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-105" yWindow="-105" windowWidth="29040" windowHeight="16440"/>
  </bookViews>
  <sheets>
    <sheet name="структура" sheetId="1" r:id="rId1"/>
    <sheet name="структура тр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</externalReferences>
  <definedNames>
    <definedName name="_________________________wrn2" hidden="1">{#N/A,#N/A,FALSE,"9PS0"}</definedName>
    <definedName name="________________________wrn2" hidden="1">{#N/A,#N/A,FALSE,"9PS0"}</definedName>
    <definedName name="_______________________wrn2" hidden="1">{#N/A,#N/A,FALSE,"9PS0"}</definedName>
    <definedName name="______________________wrn2" hidden="1">{#N/A,#N/A,FALSE,"9PS0"}</definedName>
    <definedName name="_____________________wrn2" hidden="1">{#N/A,#N/A,FALSE,"9PS0"}</definedName>
    <definedName name="____________________wrn2" hidden="1">{#N/A,#N/A,FALSE,"9PS0"}</definedName>
    <definedName name="___________________wrn2" hidden="1">{#N/A,#N/A,FALSE,"9PS0"}</definedName>
    <definedName name="__________________wrn2" hidden="1">{#N/A,#N/A,FALSE,"9PS0"}</definedName>
    <definedName name="_________________wrn2" hidden="1">{#N/A,#N/A,FALSE,"9PS0"}</definedName>
    <definedName name="________________wrn2" hidden="1">{#N/A,#N/A,FALSE,"9PS0"}</definedName>
    <definedName name="_______________wrn2" hidden="1">{#N/A,#N/A,FALSE,"9PS0"}</definedName>
    <definedName name="______________wrn2" hidden="1">{#N/A,#N/A,FALSE,"9PS0"}</definedName>
    <definedName name="_____________wrn2" hidden="1">{#N/A,#N/A,FALSE,"9PS0"}</definedName>
    <definedName name="____________DAT5">[1]Лист1!#REF!</definedName>
    <definedName name="____________E100000">#REF!</definedName>
    <definedName name="____________wrn2" hidden="1">{#N/A,#N/A,FALSE,"9PS0"}</definedName>
    <definedName name="___________DAT5">[1]Лист1!#REF!</definedName>
    <definedName name="___________E100000">#REF!</definedName>
    <definedName name="___________wrn2" hidden="1">{#N/A,#N/A,FALSE,"9PS0"}</definedName>
    <definedName name="__________DAT5">[1]Лист1!#REF!</definedName>
    <definedName name="__________wrn2" hidden="1">{#N/A,#N/A,FALSE,"9PS0"}</definedName>
    <definedName name="_________E100000">#REF!</definedName>
    <definedName name="_________wrn2" hidden="1">{#N/A,#N/A,FALSE,"9PS0"}</definedName>
    <definedName name="________DAT5">[1]Лист1!#REF!</definedName>
    <definedName name="________E100000">#REF!</definedName>
    <definedName name="________wrn2" hidden="1">{#N/A,#N/A,FALSE,"9PS0"}</definedName>
    <definedName name="_______DAT5">[1]Лист1!#REF!</definedName>
    <definedName name="_______E100000">#REF!</definedName>
    <definedName name="_______wrn2" hidden="1">{#N/A,#N/A,FALSE,"9PS0"}</definedName>
    <definedName name="______DAT5">[1]Лист1!#REF!</definedName>
    <definedName name="______E100000">#REF!</definedName>
    <definedName name="______wrn2" hidden="1">{#N/A,#N/A,FALSE,"9PS0"}</definedName>
    <definedName name="______xlfn_IFERROR">#N/A</definedName>
    <definedName name="______xlfn_SUMIFS">#N/A</definedName>
    <definedName name="_____DAT5">[1]Лист1!#REF!</definedName>
    <definedName name="_____E100000">#REF!</definedName>
    <definedName name="_____wrn2" hidden="1">{#N/A,#N/A,FALSE,"9PS0"}</definedName>
    <definedName name="_____xlfn_IFERROR">#N/A</definedName>
    <definedName name="_____xlfn_SUMIFS">#N/A</definedName>
    <definedName name="____E100000">#REF!</definedName>
    <definedName name="____wrn2" hidden="1">{#N/A,#N/A,FALSE,"9PS0"}</definedName>
    <definedName name="____xlfn_IFERROR">#N/A</definedName>
    <definedName name="____xlfn_SUMIFS">#N/A</definedName>
    <definedName name="____xlnm.Print_Area_2">#REF!</definedName>
    <definedName name="____xlnm.Print_Area_3">#REF!</definedName>
    <definedName name="___DAT5">[1]Лист1!#REF!</definedName>
    <definedName name="___Dlv1">[2]Формати!$C$11:$D$11</definedName>
    <definedName name="___Dlv2">[2]Формати!$C$12:$D$12</definedName>
    <definedName name="___Dlv3">[2]Формати!$B$13:$D$13</definedName>
    <definedName name="___E100000">#REF!</definedName>
    <definedName name="___Lev1">[2]Формати!$B$3:$E$3</definedName>
    <definedName name="___Lev2">[2]Формати!$B$4:$E$4</definedName>
    <definedName name="___Lev3">[2]Формати!$B$5:$E$5</definedName>
    <definedName name="___Lev4">[2]Формати!$B$6:$E$6</definedName>
    <definedName name="___Lev5">[2]Формати!$B$7:$E$7</definedName>
    <definedName name="___Lv1">[2]Формати!$B$3:$E$3</definedName>
    <definedName name="___Lv2">[2]Формати!$B$4:$E$4</definedName>
    <definedName name="___Lv3">[2]Формати!$B$5:$E$5</definedName>
    <definedName name="___Lv4">[2]Формати!$B$6:$E$6</definedName>
    <definedName name="___Lv5">[2]Формати!$B$7:$D$7</definedName>
    <definedName name="___mn1">[3]Ini!$J$1</definedName>
    <definedName name="___mn10">[3]Ini!$J$10</definedName>
    <definedName name="___mn11">[3]Ini!$J$11</definedName>
    <definedName name="___mn12">[3]Ini!$J$12</definedName>
    <definedName name="___mn2">[3]Ini!$J$2</definedName>
    <definedName name="___mn3">[3]Ini!$J$3</definedName>
    <definedName name="___mn4">[3]Ini!$J$4</definedName>
    <definedName name="___mn5">[3]Ini!$J$5</definedName>
    <definedName name="___mn6">[3]Ini!$J$6</definedName>
    <definedName name="___mn7">[3]Ini!$J$7</definedName>
    <definedName name="___mn8">[3]Ini!$J$8</definedName>
    <definedName name="___mn9">[3]Ini!$J$9</definedName>
    <definedName name="___wrn2" hidden="1">{#N/A,#N/A,FALSE,"9PS0"}</definedName>
    <definedName name="___xlfn_IFERROR">#N/A</definedName>
    <definedName name="___xlfn_SUMIFS">#N/A</definedName>
    <definedName name="__DAT5">[1]Лист1!#REF!</definedName>
    <definedName name="__Dlv1">[4]Формати!$C$11:$D$11</definedName>
    <definedName name="__Dlv2">[4]Формати!$C$12:$D$12</definedName>
    <definedName name="__Dlv3">[4]Формати!$B$13:$D$13</definedName>
    <definedName name="__E100000">#REF!</definedName>
    <definedName name="__gvp14">[5]рік!#REF!</definedName>
    <definedName name="__gvp2">[5]рік!#REF!</definedName>
    <definedName name="__Lev1">[4]Формати!$B$3:$E$3</definedName>
    <definedName name="__Lev2">[4]Формати!$B$4:$E$4</definedName>
    <definedName name="__Lev3">[4]Формати!$B$5:$E$5</definedName>
    <definedName name="__Lev4">[4]Формати!$B$6:$E$6</definedName>
    <definedName name="__Lev5">[4]Формати!$B$7:$E$7</definedName>
    <definedName name="__Lv1">[4]Формати!$B$3:$E$3</definedName>
    <definedName name="__Lv2">[4]Формати!$B$4:$E$4</definedName>
    <definedName name="__Lv3">[4]Формати!$B$5:$E$5</definedName>
    <definedName name="__Lv4">[4]Формати!$B$6:$E$6</definedName>
    <definedName name="__Lv5">[4]Формати!$B$7:$D$7</definedName>
    <definedName name="__mn1">'[6]0'!$J$1</definedName>
    <definedName name="__mn10">'[6]0'!$J$10</definedName>
    <definedName name="__mn11">'[6]0'!$J$11</definedName>
    <definedName name="__mn12">'[6]0'!$J$12</definedName>
    <definedName name="__mn2">'[6]0'!$J$2</definedName>
    <definedName name="__mn3">'[6]0'!$J$3</definedName>
    <definedName name="__mn4">'[6]0'!$J$4</definedName>
    <definedName name="__mn5">'[6]0'!$J$5</definedName>
    <definedName name="__mn6">'[6]0'!$J$6</definedName>
    <definedName name="__mn7">'[6]0'!$J$7</definedName>
    <definedName name="__mn8">'[6]0'!$J$8</definedName>
    <definedName name="__mn9">'[6]0'!$J$9</definedName>
    <definedName name="__wrn2" hidden="1">{#N/A,#N/A,FALSE,"9PS0"}</definedName>
    <definedName name="__xlfn_IFERROR">#N/A</definedName>
    <definedName name="__xlfn_SUMIFS">#N/A</definedName>
    <definedName name="__xlnm.Print_Area">#REF!</definedName>
    <definedName name="__xlnm.Print_Area_1">#REF!</definedName>
    <definedName name="__xlnm.Print_Area_2">#REF!</definedName>
    <definedName name="__xlnm.Print_Area_3">#REF!</definedName>
    <definedName name="__xlnm.Print_Titles">(#REF!,#REF!)</definedName>
    <definedName name="_1_E100000_1">#REF!</definedName>
    <definedName name="_10DATA8_1">#REF!</definedName>
    <definedName name="_11DATA9_1">#REF!</definedName>
    <definedName name="_12Excel_BuiltIn_Database_1">#REF!</definedName>
    <definedName name="_13Excel_BuiltIn_Database_2">#REF!</definedName>
    <definedName name="_14Excel_BuiltIn_Print_Area_1_1">#REF!</definedName>
    <definedName name="_15Excel_BuiltIn_Print_Area_1_2">#REF!</definedName>
    <definedName name="_16Excel_BuiltIn_Print_Area_1_3">#REF!</definedName>
    <definedName name="_17Excel_BuiltIn_Print_Area_3_1">#REF!</definedName>
    <definedName name="_18Excel_BuiltIn_Print_Area_3_2">#REF!</definedName>
    <definedName name="_19Excel_BuiltIn_Print_Area_3_3">#REF!</definedName>
    <definedName name="_20Excel_BuiltIn_Print_Area_9_1">#REF!</definedName>
    <definedName name="_21ggg_1">#REF!</definedName>
    <definedName name="_22й11_1">#REF!</definedName>
    <definedName name="_23й11_2">#REF!</definedName>
    <definedName name="_24Лист2_1">#REF!</definedName>
    <definedName name="_25Лист2_2">#REF!</definedName>
    <definedName name="_26НКРЕ_1">#REF!</definedName>
    <definedName name="_27НКРЕ_2">#REF!</definedName>
    <definedName name="_28папап_1">#REF!</definedName>
    <definedName name="_29папап_2">#REF!</definedName>
    <definedName name="_2A_1">#REF!</definedName>
    <definedName name="_30расш_1">#REF!</definedName>
    <definedName name="_31расш_2">#REF!</definedName>
    <definedName name="_32ремонт_1">#REF!</definedName>
    <definedName name="_33см_1">#REF!</definedName>
    <definedName name="_34см_2">#REF!</definedName>
    <definedName name="_35тариф_1">#REF!</definedName>
    <definedName name="_36тариф_2">#REF!</definedName>
    <definedName name="_3A_2">#REF!</definedName>
    <definedName name="_4DATA1_1">#REF!</definedName>
    <definedName name="_5DATA10_1">#REF!</definedName>
    <definedName name="_6DATA11_1">#REF!</definedName>
    <definedName name="_7DATA12_1">#REF!</definedName>
    <definedName name="_8DATA3_1">#REF!</definedName>
    <definedName name="_9DATA5_1">#REF!</definedName>
    <definedName name="_DAT5">[1]Лист1!#REF!</definedName>
    <definedName name="_Dlv1">[7]Формати!$C$11:$D$11</definedName>
    <definedName name="_Dlv2">[7]Формати!$C$12:$D$12</definedName>
    <definedName name="_Dlv3">[7]Формати!$B$13:$D$13</definedName>
    <definedName name="_E100000">#REF!</definedName>
    <definedName name="_gvp14">[8]рік!#REF!</definedName>
    <definedName name="_gvp2">[8]рік!#REF!</definedName>
    <definedName name="_Lev1">[7]Формати!$B$3:$E$3</definedName>
    <definedName name="_Lev2">[7]Формати!$B$4:$E$4</definedName>
    <definedName name="_Lev3">[7]Формати!$B$5:$E$5</definedName>
    <definedName name="_Lev4">[7]Формати!$B$6:$E$6</definedName>
    <definedName name="_Lev5">[7]Формати!$B$7:$E$7</definedName>
    <definedName name="_Lv1">[7]Формати!$B$3:$E$3</definedName>
    <definedName name="_Lv2">[7]Формати!$B$4:$E$4</definedName>
    <definedName name="_Lv3">[7]Формати!$B$5:$E$5</definedName>
    <definedName name="_Lv4">[7]Формати!$B$6:$E$6</definedName>
    <definedName name="_Lv5">[7]Формати!$B$7:$D$7</definedName>
    <definedName name="_mn1">'[6]0'!$J$1</definedName>
    <definedName name="_mn10">'[6]0'!$J$10</definedName>
    <definedName name="_mn11">'[6]0'!$J$11</definedName>
    <definedName name="_mn12">'[6]0'!$J$12</definedName>
    <definedName name="_mn2">'[6]0'!$J$2</definedName>
    <definedName name="_mn3">'[6]0'!$J$3</definedName>
    <definedName name="_mn4">'[6]0'!$J$4</definedName>
    <definedName name="_mn5">'[6]0'!$J$5</definedName>
    <definedName name="_mn6">'[6]0'!$J$6</definedName>
    <definedName name="_mn7">'[6]0'!$J$7</definedName>
    <definedName name="_mn8">'[6]0'!$J$8</definedName>
    <definedName name="_mn9">'[6]0'!$J$9</definedName>
    <definedName name="_mq1">[9]Periods!$K$1</definedName>
    <definedName name="_mq10">[9]Periods!$K$10</definedName>
    <definedName name="_mq11">[9]Periods!$K$11</definedName>
    <definedName name="_mq12">[9]Periods!$K$12</definedName>
    <definedName name="_mq2">[9]Periods!$K$2</definedName>
    <definedName name="_mq3">[9]Periods!$K$3</definedName>
    <definedName name="_mq4">[9]Periods!$K$4</definedName>
    <definedName name="_mq5">[9]Periods!$K$5</definedName>
    <definedName name="_mq6">[9]Periods!$K$6</definedName>
    <definedName name="_mq7">[9]Periods!$K$7</definedName>
    <definedName name="_mq8">[9]Periods!$K$8</definedName>
    <definedName name="_mq9">[9]Periods!$K$9</definedName>
    <definedName name="_wrn2" hidden="1">{#N/A,#N/A,FALSE,"9PS0"}</definedName>
    <definedName name="_Л1">[10]_Л1!$A$2:$C$28</definedName>
    <definedName name="_Л10">[10]_Л10!$A$1:$D$411</definedName>
    <definedName name="_Л11">[10]_Л11!$A$1:$F$290</definedName>
    <definedName name="_Л2">[10]_Л2!$A$1:$D$416</definedName>
    <definedName name="_Л3">[10]_Л3!$A$1:$C$7</definedName>
    <definedName name="_Л4">[10]_Л4!$A$1:$D$7</definedName>
    <definedName name="_Л5">[10]_Л5!$A$1:$D$235</definedName>
    <definedName name="_Л7">[10]_Л7!$A$1:$G$113</definedName>
    <definedName name="_Л8">[10]_Л8!$A$1:$G$43</definedName>
    <definedName name="_Л9">[10]_Л9!$A$1:$G$43</definedName>
    <definedName name="_Т1">[11]_Т1!$A$1:$E$58</definedName>
    <definedName name="_Т10">[11]_Т10!$A$1:$L$591</definedName>
    <definedName name="_Т2">[11]_Т2!$A$1:$L$144</definedName>
    <definedName name="_Т3">#REF!</definedName>
    <definedName name="_Т4">[11]_Т4!$A$1:$K$78</definedName>
    <definedName name="_Т5">[11]_Т5!$A$1:$D$78</definedName>
    <definedName name="_Т6">[11]_Т6!$A$1:$D$65</definedName>
    <definedName name="_Т7">[11]_Т7!$A$1:$E$608</definedName>
    <definedName name="_Т8">[11]_Т8!$A$1:$L$608</definedName>
    <definedName name="_Т9">[11]_Т9!$A$1:$E$591</definedName>
    <definedName name="_Ф1">#REF!</definedName>
    <definedName name="_Ф2">[12]_Ф2!$A$1:$E$49</definedName>
    <definedName name="_Ф3">[13]_Ф3!#REF!</definedName>
    <definedName name="_Ф4">[13]_Ф4!$A$1:$G$41</definedName>
    <definedName name="_Ф5">[13]_Ф5!$A$1:$H$119</definedName>
    <definedName name="_Ф6">[14]импортеры99!$A$1:$O$300</definedName>
    <definedName name="_Ф7">#REF!</definedName>
    <definedName name="_xlnm._FilterDatabase" hidden="1">[4]Філіали!$A$1:$E$1</definedName>
    <definedName name="A">[15]рік!#REF!</definedName>
    <definedName name="A1048999">#REF!</definedName>
    <definedName name="A1049000">#REF!</definedName>
    <definedName name="A1049999">#REF!</definedName>
    <definedName name="A1050000">#REF!</definedName>
    <definedName name="A1060000">#REF!</definedName>
    <definedName name="A1999999">#REF!</definedName>
    <definedName name="A2000021">#REF!</definedName>
    <definedName name="A6000000">#REF!</definedName>
    <definedName name="aaa" hidden="1">{#N/A,#N/A,FALSE,"9PS0"}</definedName>
    <definedName name="AAAAA">#REF!</definedName>
    <definedName name="ab" hidden="1">{#N/A,#N/A,FALSE,"9PS0"}</definedName>
    <definedName name="acc_cr">#REF!</definedName>
    <definedName name="acc_db">#REF!</definedName>
    <definedName name="AccessDatabase" hidden="1">"C:\WINDOWS\Рабочий стол\Робота Лутчина\Ltke2new\Ltke22.mdb"</definedName>
    <definedName name="Adr">[16]Ini!$B$9</definedName>
    <definedName name="amort1_1700">#REF!</definedName>
    <definedName name="amort1_1700n">#REF!</definedName>
    <definedName name="Ar">'[6]0'!$B$9</definedName>
    <definedName name="as">'[17]МТР Газ України'!$B$1</definedName>
    <definedName name="asdf">[18]Inform!$E$6</definedName>
    <definedName name="asdfg">[18]Inform!$F$2</definedName>
    <definedName name="b" localSheetId="1">[19]!b</definedName>
    <definedName name="b">[19]!b</definedName>
    <definedName name="BB">'[20]1_Структура по елементах'!#REF!</definedName>
    <definedName name="bbb" hidden="1">{#N/A,#N/A,FALSE,"9PS0"}</definedName>
    <definedName name="boss">#REF!</definedName>
    <definedName name="buhg">#REF!</definedName>
    <definedName name="Button_21">"Ltke22_LTKE1_0798__3__Таблица"</definedName>
    <definedName name="C_108">[21]факт!#REF!</definedName>
    <definedName name="C_109">[21]факт!#REF!</definedName>
    <definedName name="C_110">[21]факт!#REF!</definedName>
    <definedName name="C_111">[21]факт!#REF!</definedName>
    <definedName name="C_112">[21]факт!#REF!</definedName>
    <definedName name="C_113">[21]факт!#REF!</definedName>
    <definedName name="C_114">[21]факт!#REF!</definedName>
    <definedName name="CCCCCCCC12">'[20]1_Структура по елементах'!#REF!</definedName>
    <definedName name="chel20">[8]рік!#REF!</definedName>
    <definedName name="ClDate">[22]Inform!$E$6</definedName>
    <definedName name="ClDate_21">[23]Inform!$E$6</definedName>
    <definedName name="ClDate_25">[23]Inform!$E$6</definedName>
    <definedName name="ClDate_6">[24]Inform!$E$6</definedName>
    <definedName name="Common">[4]Ini!$C$52</definedName>
    <definedName name="CommonCell">[4]Ini!$C$52</definedName>
    <definedName name="CompName">[22]Inform!$F$2</definedName>
    <definedName name="CompName_21">[23]Inform!$F$2</definedName>
    <definedName name="CompName_25">[23]Inform!$F$2</definedName>
    <definedName name="CompName_6">[24]Inform!$F$2</definedName>
    <definedName name="CompNameE">[22]Inform!$G$2</definedName>
    <definedName name="CompNameE_21">[23]Inform!$G$2</definedName>
    <definedName name="CompNameE_25">[23]Inform!$G$2</definedName>
    <definedName name="CompNameE_6">[24]Inform!$G$2</definedName>
    <definedName name="course">'[25]Тариф на транзит'!$D$14</definedName>
    <definedName name="cr_dt">#REF!</definedName>
    <definedName name="crs">'[25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18remont_27energo__Dim01">"="</definedName>
    <definedName name="cskyiven_P_318remont_27energo__Dim02">"="</definedName>
    <definedName name="cskyiven_P_318remont_27energo__Dim03">"="</definedName>
    <definedName name="cskyiven_P_318remont_27energo__Dim04">"="</definedName>
    <definedName name="cskyiven_P_318remont_27energo__Dim07">"="</definedName>
    <definedName name="cskyiven_P_318remont_27energo__Dim09">"="</definedName>
    <definedName name="cskyiven_P_318remont_27energo__Dim10">"="</definedName>
    <definedName name="cskyiven_P_318remont_27energo__Dim11">"="</definedName>
    <definedName name="cskyiven_P_318remont_27energo__Dim12">"="</definedName>
    <definedName name="cskyiven_P_319_2_27energo__Dim01">"="</definedName>
    <definedName name="cskyiven_P_319_2_27energo__Dim02">"="</definedName>
    <definedName name="cskyiven_P_319_2_27energo__Dim03">"="</definedName>
    <definedName name="cskyiven_P_319_2_27energo__Dim07">"="</definedName>
    <definedName name="cskyiven_P_319_2_27energo__Dim08">"="</definedName>
    <definedName name="cskyiven_P_319_2_27energo__Dim09">"="</definedName>
    <definedName name="cskyiven_P_319_2_27energo__Dim10">"="</definedName>
    <definedName name="cskyiven_P_319_2_27energo__Dim11">"="</definedName>
    <definedName name="cskyiven_P_319_2_27energo__Dim12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>#REF!</definedName>
    <definedName name="D">[15]рік!#REF!</definedName>
    <definedName name="DATA1">'[26]загальна 50'!#REF!</definedName>
    <definedName name="DATA10">'[26]загальна 50'!#REF!</definedName>
    <definedName name="DATA11">'[26]загальна 50'!#REF!</definedName>
    <definedName name="DATA12">'[26]загальна 50'!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3">'[26]загальна 50'!#REF!</definedName>
    <definedName name="DATA4">#REF!</definedName>
    <definedName name="DATA5">'[26]загальна 50'!#REF!</definedName>
    <definedName name="DATA6">#REF!</definedName>
    <definedName name="DATA7">#REF!</definedName>
    <definedName name="DATA8">'[26]загальна 50'!#REF!</definedName>
    <definedName name="DATA9">'[26]загальна 50'!#REF!</definedName>
    <definedName name="DataDir">[4]Ini!$C$6</definedName>
    <definedName name="DataLevels">[27]Ini!$C$47:$C$49</definedName>
    <definedName name="DataPath">[4]Ini!$C$5</definedName>
    <definedName name="Dep_Full">[4]Філіали!$D$2:$D$20</definedName>
    <definedName name="Dep_Name">[4]Філіали!$C$2:$C$20</definedName>
    <definedName name="DepT">'[4]Типи філіалів'!$A$2:$A$3</definedName>
    <definedName name="DepType">[4]Філіали!$E$2:$E$17</definedName>
    <definedName name="DepTypeName">'[4]Типи філіалів'!$B$2:$B$3</definedName>
    <definedName name="dert" hidden="1">{#N/A,#N/A,FALSE,"9PS0"}</definedName>
    <definedName name="df" hidden="1">{#N/A,#N/A,FALSE,"9PS0"}</definedName>
    <definedName name="dfg" hidden="1">{#N/A,#N/A,FALSE,"9PS0"}</definedName>
    <definedName name="DLv0">[4]Формати!$B$10:$D$10</definedName>
    <definedName name="drf" hidden="1">{#N/A,#N/A,FALSE,"9PS0"}</definedName>
    <definedName name="dtr" hidden="1">{#N/A,#N/A,FALSE,"9PS0"}</definedName>
    <definedName name="e" hidden="1">{#N/A,#N/A,TRUE,"попередні"}</definedName>
    <definedName name="ee" localSheetId="1">[19]!ee</definedName>
    <definedName name="ee">[19]!ee</definedName>
    <definedName name="ekymay">[19]!ekymay</definedName>
    <definedName name="Electro">[4]Ini!$C$53</definedName>
    <definedName name="ElectroCell">[4]Ini!$C$53</definedName>
    <definedName name="ElectroTeplo1">[4]Ini!$C$55</definedName>
    <definedName name="ElectroTeplo1Cell">[4]Ini!$C$55</definedName>
    <definedName name="ElectroTeplo2">[4]Ini!$C$56</definedName>
    <definedName name="ElectroTeplo2Cell">[4]Ini!$C$56</definedName>
    <definedName name="email">#REF!</definedName>
    <definedName name="er" hidden="1">{#N/A,#N/A,FALSE,"9PS0"}</definedName>
    <definedName name="ert" hidden="1">{#N/A,#N/A,FALSE,"9PS0"}</definedName>
    <definedName name="esr" hidden="1">{#N/A,#N/A,FALSE,"9PS0"}</definedName>
    <definedName name="ew" localSheetId="1">[19]!ew</definedName>
    <definedName name="ew">[19]!ew</definedName>
    <definedName name="Excel_BuiltIn_Criteria">#REF!</definedName>
    <definedName name="Excel_BuiltIn_Database">#REF!</definedName>
    <definedName name="Excel_BuiltIn_Extract">#REF!</definedName>
    <definedName name="Excel_BuiltIn_Print_Area_1">#REF!</definedName>
    <definedName name="Excel_BuiltIn_Print_Area_3">#REF!</definedName>
    <definedName name="Excel_BuiltIn_Print_Area_9">#REF!</definedName>
    <definedName name="Excel_BuiltIn_Print_Titles_2_1">#REF!</definedName>
    <definedName name="Excel_VDS">#REF!</definedName>
    <definedName name="ExternalData2">[4]Плани!$A$1:$E$3</definedName>
    <definedName name="f" hidden="1">'[28]3 утв.'!$F$1:$H$65536,'[28]3 утв.'!$P$1:$AQ$65536</definedName>
    <definedName name="fdf">#REF!</definedName>
    <definedName name="fgh" hidden="1">{#N/A,#N/A,FALSE,"9PS0"}</definedName>
    <definedName name="fghjh">'[29]АТ_на 2004_витрати_1'!#REF!</definedName>
    <definedName name="FinDAte">#REF!</definedName>
    <definedName name="firm">#REF!</definedName>
    <definedName name="FirstDataRow">[4]Ini!$C$7</definedName>
    <definedName name="footer">#REF!</definedName>
    <definedName name="ForDebug">#REF!</definedName>
    <definedName name="Format">[4]Ini!$C$57</definedName>
    <definedName name="FormatCell">[4]Ini!$C$57</definedName>
    <definedName name="fsdgfag">#REF!</definedName>
    <definedName name="G">[15]рік!#REF!</definedName>
    <definedName name="GER">[19]!GER</definedName>
    <definedName name="gg">[19]!gg</definedName>
    <definedName name="ggg">#REF!</definedName>
    <definedName name="gjh">[30]assump!#REF!</definedName>
    <definedName name="group">#REF!</definedName>
    <definedName name="H">[31]рік!#REF!</definedName>
    <definedName name="Heading">[4]Ini!$C$8</definedName>
    <definedName name="hhh" localSheetId="1">[32]!аппа</definedName>
    <definedName name="hhh">[32]!аппа</definedName>
    <definedName name="hhhhh">[19]!hhhhh</definedName>
    <definedName name="hopok">[19]!hopok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 localSheetId="1">[19]!i</definedName>
    <definedName name="i">[19]!i</definedName>
    <definedName name="ID_201301">'[33]2013'!$A$3:$A$252</definedName>
    <definedName name="ID_201302">'[33]2013'!$C$3:$C$252</definedName>
    <definedName name="ID_201303">'[33]2013'!$E$3:$E$252</definedName>
    <definedName name="ID_201304">'[33]2013'!$G$3:$G$252</definedName>
    <definedName name="ID_201305">'[33]2013'!$I$3:$I$252</definedName>
    <definedName name="ID_201306">'[33]2013'!$K$3:$K$252</definedName>
    <definedName name="ID_201307">'[33]2013'!$M$3:$M$252</definedName>
    <definedName name="ID_201308">'[33]2013'!$O$3:$O$252</definedName>
    <definedName name="ID_201309">'[33]2013'!$Q$3:$Q$252</definedName>
    <definedName name="ID_201310">'[33]2013'!$S$3:$S$252</definedName>
    <definedName name="ID_201311">'[33]2013'!$U$3:$U$252</definedName>
    <definedName name="ID_201312">'[33]2013'!$W$3:$W$252</definedName>
    <definedName name="ID_201401">'[33]2014'!$A$3:$A$252</definedName>
    <definedName name="ID_201402">'[33]2014'!$C$3:$C$252</definedName>
    <definedName name="ID_201403">'[33]2014'!$E$3:$E$252</definedName>
    <definedName name="ID_201404">'[33]2014'!$G$3:$G$252</definedName>
    <definedName name="ID_201405">'[33]2014'!$I$3:$I$252</definedName>
    <definedName name="ID_201406">'[33]2014'!$K$3:$K$252</definedName>
    <definedName name="ID_201407">'[33]2014'!$M$3:$M$252</definedName>
    <definedName name="ID_201408">'[33]2014'!$O$3:$O$252</definedName>
    <definedName name="ID_201409">'[33]2014'!$Q$3:$Q$252</definedName>
    <definedName name="ID_201410">'[33]2014'!$S$3:$S$252</definedName>
    <definedName name="ID_201411">'[33]2014'!$U$3:$U$252</definedName>
    <definedName name="ID_201412">'[33]2014'!$W$3:$W$252</definedName>
    <definedName name="ID_201501">'[33]2015'!$A$3:$A$252</definedName>
    <definedName name="ID_201502">'[33]2015'!$C$3:$C$252</definedName>
    <definedName name="ID_201503">'[33]2015'!$E$3:$E$252</definedName>
    <definedName name="ID_201504">'[33]2015'!$G$3:$G$252</definedName>
    <definedName name="ID_201505">'[33]2015'!$I$3:$I$252</definedName>
    <definedName name="ID_201506">'[33]2015'!$K$3:$K$252</definedName>
    <definedName name="ID_201507">'[33]2015'!$M$3:$M$252</definedName>
    <definedName name="ID_201508">'[33]2015'!$O$3:$O$252</definedName>
    <definedName name="ID_201509">'[33]2015'!$Q$3:$Q$252</definedName>
    <definedName name="ID_201510">'[33]2015'!$S$3:$S$252</definedName>
    <definedName name="ID_201511">'[33]2015'!$U$3:$U$252</definedName>
    <definedName name="id_dep">[4]Філіали!$B$2:$B$20</definedName>
    <definedName name="id_p">[4]Періоди!$A$2:$A$35</definedName>
    <definedName name="Id_TypeList">'[34]Типи данних філії'!#REF!</definedName>
    <definedName name="ii" hidden="1">{"'таб 21'!$A$1:$U$24","'таб 21'!$A$1:$U$1"}</definedName>
    <definedName name="iii_contr" hidden="1">{"'таб 21'!$A$1:$U$24","'таб 21'!$A$1:$U$1"}</definedName>
    <definedName name="Intercompany">#REF!</definedName>
    <definedName name="J">'[20]1_Структура по елементах'!#REF!</definedName>
    <definedName name="JJ">#REF!</definedName>
    <definedName name="K">'[20]1_Структура по елементах'!#REF!</definedName>
    <definedName name="Katya">[19]!Katya</definedName>
    <definedName name="KBCN" hidden="1">{#N/A,#N/A,FALSE,"9PS0"}</definedName>
    <definedName name="kkkk" localSheetId="1">[19]!kkkk</definedName>
    <definedName name="kkkk">[19]!kkkk</definedName>
    <definedName name="kod">[4]Періоди!$B$2:$B$35</definedName>
    <definedName name="koef_e_EZ">[4]KOEF!$E$2</definedName>
    <definedName name="koef_e_T5">[35]KOEF!$C$2</definedName>
    <definedName name="koef_e_T6">[35]KOEF!$D$2</definedName>
    <definedName name="koefE_1.1.1.">#REF!</definedName>
    <definedName name="koefE_1.1.2.">#REF!</definedName>
    <definedName name="koefE_1_1_1_">#REF!</definedName>
    <definedName name="koefE_1_1_2_">#REF!</definedName>
    <definedName name="koefT_1.2.">#REF!</definedName>
    <definedName name="koefT_1_2_">#REF!</definedName>
    <definedName name="kot" hidden="1">{#N/A,#N/A,FALSE,"9PS0"}</definedName>
    <definedName name="L">[15]рік!#REF!</definedName>
    <definedName name="LastDataLev">[27]Ini!$C$46</definedName>
    <definedName name="LastDep_Full">[4]Ini!$C$13</definedName>
    <definedName name="LastDep_FullD">[4]Ini!$C$18</definedName>
    <definedName name="LastDep_Name">[4]Ini!$C$12</definedName>
    <definedName name="LastDep_NameD">[4]Ini!$C$17</definedName>
    <definedName name="LastDtLev">[27]Ini!$C$38</definedName>
    <definedName name="LastID_DEP">[4]Ini!$C$11</definedName>
    <definedName name="LastID_DEPD">[4]Ini!$C$16</definedName>
    <definedName name="LastID_PLAN">[4]Ini!$C$21</definedName>
    <definedName name="LastId_rep">[4]Ini!$C$28</definedName>
    <definedName name="LastId_repD">[4]Ini!$C$24</definedName>
    <definedName name="LastId_type">[4]Ini!$C$20</definedName>
    <definedName name="LastItem">[36]Лист1!$A$1</definedName>
    <definedName name="LastLev">[4]Ini!$C$37</definedName>
    <definedName name="LastMonth">[37]Ini!$B$5</definedName>
    <definedName name="LastPeriodId">[4]Ini!$C$32</definedName>
    <definedName name="LastPeriodKod">[4]Ini!$C$33</definedName>
    <definedName name="LastPeriodPoz">[4]Ini!$C$31</definedName>
    <definedName name="LastPeriodRuName">[4]Ini!$C$35</definedName>
    <definedName name="LastPeriodUkName">[4]Ini!$C$34</definedName>
    <definedName name="LastPoz">[4]Ini!$C$10</definedName>
    <definedName name="LastPozD">[4]Ini!$C$15</definedName>
    <definedName name="LastQ">[9]Periods!$B$6</definedName>
    <definedName name="LastRepName">[4]Ini!$C$29</definedName>
    <definedName name="LastRepNameD">[4]Ini!$C$25</definedName>
    <definedName name="LastRepPoz">[4]Ini!$C$27</definedName>
    <definedName name="LastRepPozD">[4]Ini!$C$23</definedName>
    <definedName name="LastStLev">[4]Ini!$C$37</definedName>
    <definedName name="LastTypePoz">[4]Ini!$C$19</definedName>
    <definedName name="LastYear">[4]Ini!$C$1</definedName>
    <definedName name="lena">'[29]АТ_на 2004_витрати_1'!#REF!</definedName>
    <definedName name="Lev0">[4]Формати!$B$2:$E$2</definedName>
    <definedName name="Level1">[4]Формати!$B$3:$E$3</definedName>
    <definedName name="Level2">[4]Формати!$B$4:$E$4</definedName>
    <definedName name="Level3">[4]Формати!$B$5:$E$5</definedName>
    <definedName name="Level4">[4]Формати!$B$6:$E$6</definedName>
    <definedName name="Level5">[4]Формати!$B$7:$E$7</definedName>
    <definedName name="LevNames">[27]Ini!$C$40:$C$44</definedName>
    <definedName name="limlist">#REF!</definedName>
    <definedName name="llllll">[19]!llllll</definedName>
    <definedName name="Load">'[38]МТР Газ України'!$B$4</definedName>
    <definedName name="Load_ID">'[39]МТР Газ України'!$B$4</definedName>
    <definedName name="Load_ID_11">'[40]МТР Газ України'!$B$4</definedName>
    <definedName name="Load_ID_12">'[40]МТР Газ України'!$B$4</definedName>
    <definedName name="Load_ID_13">'[40]МТР Газ України'!$B$4</definedName>
    <definedName name="Load_ID_14">'[40]МТР Газ України'!$B$4</definedName>
    <definedName name="Load_ID_15">'[40]МТР Газ України'!$B$4</definedName>
    <definedName name="Load_ID_16">'[40]МТР Газ України'!$B$4</definedName>
    <definedName name="Load_ID_17">'[40]МТР Газ України'!$B$4</definedName>
    <definedName name="Load_ID_18">'[41]МТР Газ України'!$B$4</definedName>
    <definedName name="Load_ID_19">'[42]МТР Газ України'!$B$4</definedName>
    <definedName name="Load_ID_20">'[41]МТР Газ України'!$B$4</definedName>
    <definedName name="Load_ID_200">'[38]МТР Газ України'!$B$4</definedName>
    <definedName name="Load_ID_21">'[43]МТР Газ України'!$B$4</definedName>
    <definedName name="Load_ID_23">'[42]МТР Газ України'!$B$4</definedName>
    <definedName name="Load_ID_25">'[43]МТР Газ України'!$B$4</definedName>
    <definedName name="Load_ID_542">'[41]МТР Газ України'!$B$4</definedName>
    <definedName name="Load_ID_6">'[40]МТР Газ України'!$B$4</definedName>
    <definedName name="Ltke22_LTKE1_0798__3__Таблица">#REF!</definedName>
    <definedName name="Lv0">[4]Формати!$B$2:$E$2</definedName>
    <definedName name="m" hidden="1">{"'таб 21'!$A$1:$U$24","'таб 21'!$A$1:$U$1"}</definedName>
    <definedName name="Markohim">#REF!</definedName>
    <definedName name="may">[19]!may</definedName>
    <definedName name="MAYEK">[19]!MAYEK</definedName>
    <definedName name="mnth">#REF!</definedName>
    <definedName name="n" hidden="1">{"'таб 21'!$A$1:$U$24","'таб 21'!$A$1:$U$1"}</definedName>
    <definedName name="NumFormat">[4]Формати!$B$16</definedName>
    <definedName name="O">'[20]1_Структура по елементах'!#REF!</definedName>
    <definedName name="OMEL08" hidden="1">'[44]3 утв.'!$F$1:$H$65536,'[44]3 утв.'!$P$1:$AQ$65536</definedName>
    <definedName name="OpDate">[22]Inform!$E$5</definedName>
    <definedName name="OpDate_21">[23]Inform!$E$5</definedName>
    <definedName name="OpDate_25">[23]Inform!$E$5</definedName>
    <definedName name="OpDate_6">[24]Inform!$E$5</definedName>
    <definedName name="otg_okat_ukr_data">#REF!</definedName>
    <definedName name="otg_okat_ukr_pokup">#REF!</definedName>
    <definedName name="otg_okat_ukr_ves">#REF!</definedName>
    <definedName name="oxrtryd" hidden="1">{#N/A,#N/A,FALSE,"9PS0"}</definedName>
    <definedName name="P">#REF!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45]Разом  2010'!#REF!</definedName>
    <definedName name="P04.12_к2">'[45]Разом  2010'!#REF!</definedName>
    <definedName name="P04.12_к3">'[45]Разом  2010'!#REF!</definedName>
    <definedName name="P04.12_к4">'[45]Разом  2010'!#REF!</definedName>
    <definedName name="P04.12_нп">#REF!</definedName>
    <definedName name="P04.13_к1">'[45]Разом  2010'!#REF!</definedName>
    <definedName name="P04.13_к2">'[45]Разом  2010'!#REF!</definedName>
    <definedName name="P04.13_к3">'[45]Разом  2010'!#REF!</definedName>
    <definedName name="P04.13_к4">'[45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">#REF!</definedName>
    <definedName name="Periods">'[6]0'!$I$1:$I$16</definedName>
    <definedName name="pitanie" hidden="1">{#N/A,#N/A,FALSE,"9PS0"}</definedName>
    <definedName name="PK_201301">'[33]2013'!$B$3:$B$252</definedName>
    <definedName name="PK_201302">'[33]2013'!$D$3:$D$252</definedName>
    <definedName name="PK_201303">'[33]2013'!$F$3:$F$252</definedName>
    <definedName name="PK_201304">'[33]2013'!$H$3:$H$252</definedName>
    <definedName name="PK_201305">'[33]2013'!$J$3:$J$252</definedName>
    <definedName name="PK_201306">'[33]2013'!$L$3:$L$252</definedName>
    <definedName name="PK_201307">'[33]2013'!$N$3:$N$252</definedName>
    <definedName name="PK_201308">'[33]2013'!$P$3:$P$252</definedName>
    <definedName name="PK_201309">'[33]2013'!$R$3:$R$252</definedName>
    <definedName name="PK_201310">'[33]2013'!$T$3:$T$252</definedName>
    <definedName name="PK_201311">'[33]2013'!$V$3:$V$252</definedName>
    <definedName name="PK_201312">'[33]2013'!$X$3:$X$252</definedName>
    <definedName name="PK_201401">'[33]2014'!$B$3:$B$252</definedName>
    <definedName name="PK_201402">'[33]2014'!$D$3:$D$252</definedName>
    <definedName name="PK_201403">'[33]2014'!$F$3:$F$252</definedName>
    <definedName name="PK_201404">'[33]2014'!$H$3:$H$252</definedName>
    <definedName name="PK_201405">'[33]2014'!$J$3:$J$252</definedName>
    <definedName name="PK_201406">'[33]2014'!$L$3:$L$252</definedName>
    <definedName name="PK_201407">'[33]2014'!$N$3:$N$252</definedName>
    <definedName name="PK_201408">'[33]2014'!$P$3:$P$252</definedName>
    <definedName name="PK_201409">'[33]2014'!$R$3:$R$252</definedName>
    <definedName name="PK_201410">'[33]2014'!$T$3:$T$252</definedName>
    <definedName name="PK_201411">'[33]2014'!$V$3:$V$252</definedName>
    <definedName name="PK_201412">'[33]2014'!$X$3:$X$252</definedName>
    <definedName name="PK_201501">'[33]2015'!$B$3:$B$252</definedName>
    <definedName name="PK_201502">'[33]2015'!$D$3:$D$252</definedName>
    <definedName name="PK_201503">'[33]2015'!$F$3:$F$252</definedName>
    <definedName name="PK_201504">'[33]2015'!$H$3:$H$252</definedName>
    <definedName name="PK_201505">'[33]2015'!$J$3:$J$252</definedName>
    <definedName name="PK_201506">'[33]2015'!$L$3:$L$252</definedName>
    <definedName name="PK_201507">'[33]2015'!$N$3:$N$252</definedName>
    <definedName name="PK_201508">'[33]2015'!$P$3:$P$252</definedName>
    <definedName name="PK_201509">'[33]2015'!$R$3:$R$252</definedName>
    <definedName name="PK_201510">'[33]2015'!$T$3:$T$252</definedName>
    <definedName name="PK_201511">'[33]2015'!$V$3:$V$252</definedName>
    <definedName name="PL">[4]Плани!$A$2:$E$2</definedName>
    <definedName name="PLN">[4]Плани!$B$2:$E$2</definedName>
    <definedName name="POLO">[19]!POLO</definedName>
    <definedName name="Poz">[4]Філіали!$A$2:$A$20</definedName>
    <definedName name="ppp" hidden="1">{#N/A,#N/A,FALSE,"9PS0"}</definedName>
    <definedName name="pppp">[19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'[20]1_Структура по елементах'!#REF!</definedName>
    <definedName name="qq" localSheetId="1">[19]!qq</definedName>
    <definedName name="qq">[19]!qq</definedName>
    <definedName name="qqq">[21]факт!$E$16:$K$19,[21]факт!$E$21:$K$24,[21]факт!$E$26:$K$29,[21]факт!$E$31:$K$34,[21]факт!$E$36:$K$39,[21]факт!$E$41:$K$45,[21]факт!$E$47:$K$49,[21]факт!#REF!,[21]факт!#REF!,[21]факт!#REF!,[21]факт!#REF!,[21]факт!#REF!,[21]факт!#REF!,[21]факт!#REF!</definedName>
    <definedName name="QR">[24]Inform!$E$5</definedName>
    <definedName name="qw">[18]Inform!$E$5</definedName>
    <definedName name="qwert">[18]Inform!$G$2</definedName>
    <definedName name="qwerty">'[17]МТР Газ України'!$B$4</definedName>
    <definedName name="QКТМ">[8]рік!#REF!</definedName>
    <definedName name="QКТМ1">[8]рік!#REF!</definedName>
    <definedName name="Qрозрах">[8]рік!#REF!</definedName>
    <definedName name="rep">'[29]АТ_на 2004_витрати_1'!#REF!</definedName>
    <definedName name="ReportsList">#REF!</definedName>
    <definedName name="rfiltr">#REF!</definedName>
    <definedName name="rfirm">#REF!</definedName>
    <definedName name="rgroup">#REF!</definedName>
    <definedName name="rperiod">#REF!</definedName>
    <definedName name="rr" localSheetId="1">[19]!rr</definedName>
    <definedName name="rr">[19]!rr</definedName>
    <definedName name="RuName">[4]Періоди!$D$2:$D$35</definedName>
    <definedName name="ryu">'[29]АТ_на 2004_витрати_1'!#REF!</definedName>
    <definedName name="s" hidden="1">{#N/A,#N/A,FALSE,"9PS0"}</definedName>
    <definedName name="SALES">[46]assump!#REF!</definedName>
    <definedName name="SALES_1">[46]assump!#REF!</definedName>
    <definedName name="SALES_11">[46]assump!#REF!</definedName>
    <definedName name="SALES_114">[46]assump!#REF!</definedName>
    <definedName name="SALES_123">[46]assump!#REF!</definedName>
    <definedName name="SALES_132">[46]assump!#REF!</definedName>
    <definedName name="SALES_141">[46]assump!#REF!</definedName>
    <definedName name="SALES_1414">[46]assump!#REF!</definedName>
    <definedName name="SALES_151">[46]assump!#REF!</definedName>
    <definedName name="SALES_174">[46]assump!#REF!</definedName>
    <definedName name="SALES_2">[46]assump!#REF!</definedName>
    <definedName name="SALES_2002">[47]assump!#REF!</definedName>
    <definedName name="SALES_2003">[47]assump!#REF!</definedName>
    <definedName name="SALES_2004">[47]assump!#REF!</definedName>
    <definedName name="SALES_2005">[47]assump!#REF!</definedName>
    <definedName name="SALES_2006">[47]assump!#REF!</definedName>
    <definedName name="SALES_2007">[47]assump!#REF!</definedName>
    <definedName name="SALES_2008">[47]assump!#REF!</definedName>
    <definedName name="SALES_2009">[47]assump!#REF!</definedName>
    <definedName name="SALES_2010">[47]assump!#REF!</definedName>
    <definedName name="SALES_2011">[47]assump!#REF!</definedName>
    <definedName name="SALES_2012">[47]assump!#REF!</definedName>
    <definedName name="SALES_21">[46]assump!#REF!</definedName>
    <definedName name="SALES_210">[46]assump!#REF!</definedName>
    <definedName name="SALES_2100">[46]assump!#REF!</definedName>
    <definedName name="SALES_2101">[46]assump!#REF!</definedName>
    <definedName name="SALES_2102">[46]assump!#REF!</definedName>
    <definedName name="SALES_2104">[46]assump!#REF!</definedName>
    <definedName name="SALES_2105">[46]assump!#REF!</definedName>
    <definedName name="SALES_2106">[46]assump!#REF!</definedName>
    <definedName name="SALES_2107">[46]assump!#REF!</definedName>
    <definedName name="SALES_2108">[46]assump!#REF!</definedName>
    <definedName name="SALES_2109">[46]assump!#REF!</definedName>
    <definedName name="SALES_211">[46]assump!#REF!</definedName>
    <definedName name="SALES_2111">[46]assump!#REF!</definedName>
    <definedName name="SALES_22">[46]assump!#REF!</definedName>
    <definedName name="SALES_2212">[46]assump!#REF!</definedName>
    <definedName name="SALES_2222">[46]assump!#REF!</definedName>
    <definedName name="SALES_321">[46]assump!#REF!</definedName>
    <definedName name="SALES_41">[46]assump!#REF!</definedName>
    <definedName name="SALES_42">[46]assump!#REF!</definedName>
    <definedName name="SALES_43">[46]assump!#REF!</definedName>
    <definedName name="SALES_44">[46]assump!#REF!</definedName>
    <definedName name="SALES_45">[46]assump!#REF!</definedName>
    <definedName name="SALES_46">[46]assump!#REF!</definedName>
    <definedName name="SALES_47">[46]assump!#REF!</definedName>
    <definedName name="SALES_48">[46]assump!#REF!</definedName>
    <definedName name="SALES_49">[46]assump!#REF!</definedName>
    <definedName name="SALES_51">[46]assump!#REF!</definedName>
    <definedName name="SALES_52">[46]assump!#REF!</definedName>
    <definedName name="SALES_53">[46]assump!#REF!</definedName>
    <definedName name="SALES_54">[46]assump!#REF!</definedName>
    <definedName name="SALES_55">[46]assump!#REF!</definedName>
    <definedName name="SALES_56">[46]assump!#REF!</definedName>
    <definedName name="SALES_57">[46]assump!#REF!</definedName>
    <definedName name="SALES_58">[46]assump!#REF!</definedName>
    <definedName name="SALES_59">[46]assump!#REF!</definedName>
    <definedName name="SALES_6">[46]assump!#REF!</definedName>
    <definedName name="SALES_60">[46]assump!#REF!</definedName>
    <definedName name="SALES_61">[46]assump!#REF!</definedName>
    <definedName name="SALES_62">[46]assump!#REF!</definedName>
    <definedName name="SALES_63">[46]assump!#REF!</definedName>
    <definedName name="SALES_64">[46]assump!#REF!</definedName>
    <definedName name="SALES_65">[46]assump!#REF!</definedName>
    <definedName name="SALES_66">[46]assump!#REF!</definedName>
    <definedName name="SALES_67">[46]assump!#REF!</definedName>
    <definedName name="SALES_68">[46]assump!#REF!</definedName>
    <definedName name="SALES_69">[46]assump!#REF!</definedName>
    <definedName name="SALES_70">[46]assump!#REF!</definedName>
    <definedName name="SALES_71">[46]assump!#REF!</definedName>
    <definedName name="SALES_72">[46]assump!#REF!</definedName>
    <definedName name="SALES_73">[46]assump!#REF!</definedName>
    <definedName name="SALES_74">[46]assump!#REF!</definedName>
    <definedName name="SALES_75">[46]assump!#REF!</definedName>
    <definedName name="SALES_76">[46]assump!#REF!</definedName>
    <definedName name="SALES_77">[46]assump!#REF!</definedName>
    <definedName name="SALES_78">[46]assump!#REF!</definedName>
    <definedName name="SALES_79">[46]assump!#REF!</definedName>
    <definedName name="SALES_80">[46]assump!#REF!</definedName>
    <definedName name="SALES_81">[46]assump!#REF!</definedName>
    <definedName name="SALES_82">[46]assump!#REF!</definedName>
    <definedName name="SALES_83">[46]assump!#REF!</definedName>
    <definedName name="SALES_84">[46]assump!#REF!</definedName>
    <definedName name="SALES_98">[46]assump!#REF!</definedName>
    <definedName name="sdasda\" hidden="1">#REF!</definedName>
    <definedName name="SetP">'[4]Типи філіалів'!$C$2:$C$3</definedName>
    <definedName name="SHARED_FORMULA_10_7_10_7_14">ROUND(#REF!*#REF!%,2)</definedName>
    <definedName name="SHARED_FORMULA_11_232_11_232_6">ROUND(#REF!/#REF!*100,2)</definedName>
    <definedName name="SHARED_FORMULA_11_79_11_79_11">SUM(#REF!)</definedName>
    <definedName name="SHARED_FORMULA_11_80_11_80_11">#REF!+#REF!+#REF!</definedName>
    <definedName name="SHARED_FORMULA_11_87_11_87_11">#REF!+#REF!+#REF!</definedName>
    <definedName name="SHARED_FORMULA_13_232_13_232_6">ROUND(#REF!/#REF!*100,2)</definedName>
    <definedName name="SHARED_FORMULA_13_233_13_233_6">ROUND(#REF!/#REF!*100,2)</definedName>
    <definedName name="SHARED_FORMULA_13_236_13_236_6">ROUND(#REF!/#REF!*100,2)</definedName>
    <definedName name="SHARED_FORMULA_15_237_15_237_6">ROUND(#REF!/#REF!*100,2)</definedName>
    <definedName name="SHARED_FORMULA_2_231_2_231_6">#REF!+#REF!+#REF!+#REF!+#REF!+#REF!</definedName>
    <definedName name="SHARED_FORMULA_2_232_2_232_6">#REF!</definedName>
    <definedName name="SHARED_FORMULA_23_59_23_59_6">#REF!+#REF!</definedName>
    <definedName name="SHARED_FORMULA_3_112_3_112_8">SUM(#REF!)</definedName>
    <definedName name="SHARED_FORMULA_3_151_3_151_7">SUM(#REF!)</definedName>
    <definedName name="SHARED_FORMULA_3_200_3_200_1">SUM(#REF!)</definedName>
    <definedName name="SHARED_FORMULA_3_22_3_22_9">SUM(#REF!)</definedName>
    <definedName name="SHARED_FORMULA_3_232_3_232_6">ROUND(#REF!/#REF!*100,2)</definedName>
    <definedName name="SHARED_FORMULA_3_233_3_233_6">ROUND(#REF!/#REF!*100,2)</definedName>
    <definedName name="SHARED_FORMULA_3_234_3_234_6">ROUND(#REF!/#REF!*100,2)</definedName>
    <definedName name="SHARED_FORMULA_3_235_3_235_6">ROUND(#REF!/#REF!*100,2)</definedName>
    <definedName name="SHARED_FORMULA_3_236_3_236_6">ROUND(#REF!/#REF!*100,2)</definedName>
    <definedName name="SHARED_FORMULA_3_242_3_242_1">SUM(#REF!)</definedName>
    <definedName name="SHARED_FORMULA_3_27_3_27_5">#REF!*#REF!</definedName>
    <definedName name="SHARED_FORMULA_3_322_3_322_1">SUM(#REF!)</definedName>
    <definedName name="SHARED_FORMULA_3_42_3_42_5">#REF!*#REF!</definedName>
    <definedName name="SHARED_FORMULA_3_68_3_68_8">SUM(#REF!)</definedName>
    <definedName name="SHARED_FORMULA_3_79_3_79_11">SUM(#REF!)</definedName>
    <definedName name="SHARED_FORMULA_3_80_3_80_11">#REF!+#REF!+#REF!</definedName>
    <definedName name="SHARED_FORMULA_3_87_3_87_11">#REF!+#REF!+#REF!</definedName>
    <definedName name="SHARED_FORMULA_4_10_4_10_10">#REF!</definedName>
    <definedName name="SHARED_FORMULA_4_100_4_100_1">SUM(#REF!)</definedName>
    <definedName name="SHARED_FORMULA_4_104_4_104_1">SUM(#REF!)</definedName>
    <definedName name="SHARED_FORMULA_4_108_4_108_7">#REF!</definedName>
    <definedName name="SHARED_FORMULA_4_113_4_113_8">#REF!+#REF!+#REF!</definedName>
    <definedName name="SHARED_FORMULA_4_114_4_114_1">SUM(#REF!)</definedName>
    <definedName name="SHARED_FORMULA_4_115_4_115_1">#REF!+#REF!+#REF!+#REF!+#REF!+#REF!+#REF!</definedName>
    <definedName name="SHARED_FORMULA_4_116_4_116_8">#REF!+#REF!+#REF!</definedName>
    <definedName name="SHARED_FORMULA_4_15_4_15_11">SUM(#REF!)</definedName>
    <definedName name="SHARED_FORMULA_4_152_4_152_7">#REF!+#REF!+#REF!</definedName>
    <definedName name="SHARED_FORMULA_4_154_4_154_7">#REF!+#REF!+#REF!</definedName>
    <definedName name="SHARED_FORMULA_4_158_4_158_1">SUM(#REF!)</definedName>
    <definedName name="SHARED_FORMULA_4_16_4_16_11">#REF!</definedName>
    <definedName name="SHARED_FORMULA_4_23_4_23_1">SUM(#REF!)</definedName>
    <definedName name="SHARED_FORMULA_4_24_4_24_8">SUM(#REF!)</definedName>
    <definedName name="SHARED_FORMULA_4_25_4_25_8">#REF!</definedName>
    <definedName name="SHARED_FORMULA_4_260_4_260_1">SUM(#REF!)</definedName>
    <definedName name="SHARED_FORMULA_4_261_4_261_1">#REF!+#REF!+#REF!</definedName>
    <definedName name="SHARED_FORMULA_4_29_4_29_5">#REF!*1.2</definedName>
    <definedName name="SHARED_FORMULA_4_304_4_304_1">SUM(#REF!)</definedName>
    <definedName name="SHARED_FORMULA_4_35_4_35_11">SUM(#REF!)</definedName>
    <definedName name="SHARED_FORMULA_4_356_4_356_1">SUM(#REF!)</definedName>
    <definedName name="SHARED_FORMULA_4_357_4_357_1">#REF!+#REF!</definedName>
    <definedName name="SHARED_FORMULA_4_358_4_358_1">#REF!+#REF!+#REF!+#REF!</definedName>
    <definedName name="SHARED_FORMULA_4_36_4_36_11">#REF!</definedName>
    <definedName name="SHARED_FORMULA_4_360_4_360_1">#REF!+#REF!+#REF!+#REF!</definedName>
    <definedName name="SHARED_FORMULA_4_361_4_361_1">#REF!+#REF!</definedName>
    <definedName name="SHARED_FORMULA_4_362_4_362_1">#REF!</definedName>
    <definedName name="SHARED_FORMULA_4_363_4_363_1">#REF!+#REF!</definedName>
    <definedName name="SHARED_FORMULA_4_364_4_364_1">#REF!</definedName>
    <definedName name="SHARED_FORMULA_4_365_4_365_1">#REF!+#REF!</definedName>
    <definedName name="SHARED_FORMULA_4_366_4_366_1">#REF!</definedName>
    <definedName name="SHARED_FORMULA_4_375_4_375_1">#REF!+#REF!+#REF!+#REF!+#REF!+#REF!</definedName>
    <definedName name="SHARED_FORMULA_4_40_4_40_1">SUM(#REF!)</definedName>
    <definedName name="SHARED_FORMULA_4_45_4_45_10">SUM(#REF!)</definedName>
    <definedName name="SHARED_FORMULA_4_45_4_45_5">#REF!*1.2</definedName>
    <definedName name="SHARED_FORMULA_4_46_4_46_10">#REF!</definedName>
    <definedName name="SHARED_FORMULA_4_47_4_47_10">#REF!+#REF!</definedName>
    <definedName name="SHARED_FORMULA_4_52_4_52_10">#REF!</definedName>
    <definedName name="SHARED_FORMULA_4_57_4_57_1">SUM(#REF!)</definedName>
    <definedName name="SHARED_FORMULA_4_64_4_64_7">#REF!+#REF!+#REF!</definedName>
    <definedName name="SHARED_FORMULA_4_69_4_69_8">#REF!</definedName>
    <definedName name="SHARED_FORMULA_4_81_4_81_1">SUM(#REF!)</definedName>
    <definedName name="SHARED_FORMULA_4_81_4_81_6">SUM(#REF!)</definedName>
    <definedName name="SHARED_FORMULA_5_59_5_59_6">#REF!+#REF!</definedName>
    <definedName name="SHARED_FORMULA_5_83_5_83_6">#REF!+#REF!</definedName>
    <definedName name="SHARED_FORMULA_6_384_6_384_1">#REF!-#REF!</definedName>
    <definedName name="SHARED_FORMULA_7_59_7_59_6">#REF!+#REF!</definedName>
    <definedName name="SHARED_FORMULA_7_83_7_83_6">#REF!+#REF!</definedName>
    <definedName name="ShowFil" localSheetId="1">[36]!ShowFil</definedName>
    <definedName name="ShowFil">[36]!ShowFil</definedName>
    <definedName name="Skk">[31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rt" hidden="1">{#N/A,#N/A,FALSE,"9PS0"}</definedName>
    <definedName name="SS">#REF!</definedName>
    <definedName name="StartDate">#REF!</definedName>
    <definedName name="stroka">'[48]tar ee 99'!$CT$95:$CT$110</definedName>
    <definedName name="t" hidden="1">{#N/A,#N/A,FALSE,"9PS0"}</definedName>
    <definedName name="Teplo">[4]Ini!$C$54</definedName>
    <definedName name="TeploCell">[4]Ini!$C$54</definedName>
    <definedName name="TEST0">#REF!</definedName>
    <definedName name="TESTHKEY">#REF!</definedName>
    <definedName name="TESTKEYS">#REF!</definedName>
    <definedName name="TESTVKEY">#REF!</definedName>
    <definedName name="tgfaf">#REF!</definedName>
    <definedName name="tgh" hidden="1">{#N/A,#N/A,FALSE,"9PS0"}</definedName>
    <definedName name="ThisYear">[37]Ini!$B$3</definedName>
    <definedName name="Time_ID">'[39]МТР Газ України'!$B$1</definedName>
    <definedName name="Time_ID_11">'[40]МТР Газ України'!$B$1</definedName>
    <definedName name="Time_ID_12">'[40]МТР Газ України'!$B$1</definedName>
    <definedName name="Time_ID_13">'[40]МТР Газ України'!$B$1</definedName>
    <definedName name="Time_ID_14">'[40]МТР Газ України'!$B$1</definedName>
    <definedName name="Time_ID_15">'[40]МТР Газ України'!$B$1</definedName>
    <definedName name="Time_ID_16">'[40]МТР Газ України'!$B$1</definedName>
    <definedName name="Time_ID_17">'[40]МТР Газ України'!$B$1</definedName>
    <definedName name="Time_ID_18">'[41]МТР Газ України'!$B$1</definedName>
    <definedName name="Time_ID_19">'[42]МТР Газ України'!$B$1</definedName>
    <definedName name="Time_ID_20">'[41]МТР Газ України'!$B$1</definedName>
    <definedName name="Time_ID_21">'[43]МТР Газ України'!$B$1</definedName>
    <definedName name="Time_ID_23">'[42]МТР Газ України'!$B$1</definedName>
    <definedName name="Time_ID_25">'[43]МТР Газ України'!$B$1</definedName>
    <definedName name="Time_ID_6">'[40]МТР Газ України'!$B$1</definedName>
    <definedName name="Time_ID0">'[39]МТР Газ України'!$F$1</definedName>
    <definedName name="Time_ID0_11">'[40]МТР Газ України'!$F$1</definedName>
    <definedName name="Time_ID0_12">'[40]МТР Газ України'!$F$1</definedName>
    <definedName name="Time_ID0_13">'[40]МТР Газ України'!$F$1</definedName>
    <definedName name="Time_ID0_14">'[40]МТР Газ України'!$F$1</definedName>
    <definedName name="Time_ID0_15">'[40]МТР Газ України'!$F$1</definedName>
    <definedName name="Time_ID0_16">'[40]МТР Газ України'!$F$1</definedName>
    <definedName name="Time_ID0_17">'[40]МТР Газ України'!$F$1</definedName>
    <definedName name="Time_ID0_18">'[41]МТР Газ України'!$F$1</definedName>
    <definedName name="Time_ID0_19">'[42]МТР Газ України'!$F$1</definedName>
    <definedName name="Time_ID0_20">'[41]МТР Газ України'!$F$1</definedName>
    <definedName name="Time_ID0_21">'[43]МТР Газ України'!$F$1</definedName>
    <definedName name="Time_ID0_23">'[42]МТР Газ України'!$F$1</definedName>
    <definedName name="Time_ID0_25">'[43]МТР Газ України'!$F$1</definedName>
    <definedName name="Time_ID0_6">'[40]МТР Газ України'!$F$1</definedName>
    <definedName name="tryd">'[29]АТ_на 2004_витрати_1'!#REF!</definedName>
    <definedName name="tt" hidden="1">{#N/A,#N/A,TRUE,"попередні"}</definedName>
    <definedName name="tu" localSheetId="1">[19]!tu</definedName>
    <definedName name="tu">[19]!tu</definedName>
    <definedName name="tyh" hidden="1">{#N/A,#N/A,FALSE,"9PS0"}</definedName>
    <definedName name="typesaldo">[49]Data!#REF!</definedName>
    <definedName name="U">#REF!</definedName>
    <definedName name="UkName">[4]Періоди!$C$2:$C$35</definedName>
    <definedName name="Unit">[22]Inform!$E$38</definedName>
    <definedName name="Unit_21">[23]Inform!$E$38</definedName>
    <definedName name="Unit_25">[23]Inform!$E$38</definedName>
    <definedName name="Unit_6">[24]Inform!$E$38</definedName>
    <definedName name="user">#REF!</definedName>
    <definedName name="uu" hidden="1">{"'таб 21'!$A$1:$U$24","'таб 21'!$A$1:$U$1"}</definedName>
    <definedName name="uuu">#REF!</definedName>
    <definedName name="uuuu">[19]!uuuu</definedName>
    <definedName name="v" localSheetId="1">[19]!v</definedName>
    <definedName name="v">[19]!v</definedName>
    <definedName name="vb" hidden="1">{#N/A,#N/A,FALSE,"9PS0"}</definedName>
    <definedName name="ver" hidden="1">{#N/A,#N/A,FALSE,"9PS0"}</definedName>
    <definedName name="VIP">#REF!</definedName>
    <definedName name="voda100">[8]рік!#REF!</definedName>
    <definedName name="VVVVV">[19]!VVVVV</definedName>
    <definedName name="w" hidden="1">{#N/A,#N/A,FALSE,"9PS0"}</definedName>
    <definedName name="wer" hidden="1">{#N/A,#N/A,FALSE,"9PS0"}</definedName>
    <definedName name="WorkPath">[4]Ini!$C$4</definedName>
    <definedName name="WQER">'[40]МТР Газ України'!$B$4</definedName>
    <definedName name="wr">'[40]МТР Газ України'!$B$4</definedName>
    <definedName name="wrn.r1." hidden="1">{#N/A,#N/A,FALSE,"9PS0"}</definedName>
    <definedName name="wrn.Виробництво._.11._.міс." hidden="1">{#N/A,#N/A,TRUE,"попередні"}</definedName>
    <definedName name="wrn_r1_">{#N/A,#N/A,FALSE,"9PS0"}</definedName>
    <definedName name="ww" hidden="1">{#N/A,#N/A,TRUE,"попередні"}</definedName>
    <definedName name="X">'[20]1_Структура по елементах'!#REF!</definedName>
    <definedName name="xenia" localSheetId="1">[19]!xenia</definedName>
    <definedName name="xenia">[19]!xenia</definedName>
    <definedName name="xff1">#REF!</definedName>
    <definedName name="xgg">#REF!</definedName>
    <definedName name="xgg1">#REF!</definedName>
    <definedName name="xxx1">#REF!</definedName>
    <definedName name="y" hidden="1">{"'таб 21'!$A$1:$U$24","'таб 21'!$A$1:$U$1"}</definedName>
    <definedName name="Year">#REF!</definedName>
    <definedName name="YY">#REF!</definedName>
    <definedName name="yyyyyyyyyyyyyyyyyyy" localSheetId="1">[19]!yyyyyyyyyyyyyyyyyyy</definedName>
    <definedName name="yyyyyyyyyyyyyyyyyyy">[19]!yyyyyyyyyyyyyyyyyyy</definedName>
    <definedName name="Z">'[20]1_Структура по елементах'!#REF!</definedName>
    <definedName name="Z_0D7FEAC3_AC6F_11D2_A6BF_08001708D78C_.wvu.Cols" hidden="1">[50]ТРП!$A$1:$D$65536,[50]ТРП!$F$1:$G$65536</definedName>
    <definedName name="Z_0D7FEAC3_AC6F_11D2_A6BF_08001708D78C_.wvu.FilterData" hidden="1">[51]ТРП!$A$1:$L$122</definedName>
    <definedName name="Z_0D7FEAC3_AC6F_11D2_A6BF_08001708D78C_.wvu.PrintTitles" hidden="1">[51]ТРП!$A$4:$IV$4</definedName>
    <definedName name="Z_2B9BA360_C094_11D4_BCAF_00C026C07CB6_.wvu.Cols" hidden="1">'[52]0'!$C$1:$L$65536,'[52]0'!$P$1:$AI$65536</definedName>
    <definedName name="Z_2B9BA360_C094_11D4_BCAF_00C026C07CB6__wvu_Cols">('[52]0'!$C:$L,'[52]0'!$P:$AI)</definedName>
    <definedName name="Z_2B9BA361_C094_11D4_BCAF_00C026C07CB6_.wvu.Cols" hidden="1">'[52]1'!$D$1:$F$65536,'[52]1'!$L$1:$AQ$65536</definedName>
    <definedName name="Z_2B9BA361_C094_11D4_BCAF_00C026C07CB6__wvu_Cols">('[52]1'!$D:$F,'[52]1'!$L:$AQ)</definedName>
    <definedName name="Z_2B9BA362_C094_11D4_BCAF_00C026C07CB6_.wvu.Cols" hidden="1">'[52]1 кв'!$C$1:$E$65536,'[52]1 кв'!$N$1:$AX$65536</definedName>
    <definedName name="Z_2B9BA362_C094_11D4_BCAF_00C026C07CB6__wvu_Cols">('[52]1 кв'!$C:$E,'[52]1 кв'!$N:$AX)</definedName>
    <definedName name="Z_2B9BA363_C094_11D4_BCAF_00C026C07CB6_.wvu.Cols" hidden="1">'[52]10'!$F$1:$H$65536,'[52]10'!$P$1:$AR$65536</definedName>
    <definedName name="Z_2B9BA363_C094_11D4_BCAF_00C026C07CB6__wvu_Cols">('[52]10'!$F:$H,'[52]10'!$P:$AR)</definedName>
    <definedName name="Z_2B9BA364_C094_11D4_BCAF_00C026C07CB6_.wvu.Cols" hidden="1">'[52]10 міс.'!$C$1:$E$65536,'[52]10 міс.'!$N$1:$AX$65536</definedName>
    <definedName name="Z_2B9BA364_C094_11D4_BCAF_00C026C07CB6__wvu_Cols">('[52]10 міс.'!$C:$E,'[52]10 міс.'!$N:$AX)</definedName>
    <definedName name="Z_2B9BA365_C094_11D4_BCAF_00C026C07CB6_.wvu.Cols" hidden="1">'[52]11'!$F$1:$H$65536,'[52]11'!$P$1:$AR$65536</definedName>
    <definedName name="Z_2B9BA365_C094_11D4_BCAF_00C026C07CB6__wvu_Cols">('[52]11'!$F:$H,'[52]11'!$P:$AR)</definedName>
    <definedName name="Z_2B9BA366_C094_11D4_BCAF_00C026C07CB6_.wvu.Cols" hidden="1">'[52]11 міс.'!$C$1:$E$65536,'[52]11 міс.'!$N$1:$AX$65536</definedName>
    <definedName name="Z_2B9BA366_C094_11D4_BCAF_00C026C07CB6__wvu_Cols">('[52]11 міс.'!$C:$E,'[52]11 міс.'!$N:$AX)</definedName>
    <definedName name="Z_2B9BA367_C094_11D4_BCAF_00C026C07CB6_.wvu.Cols" hidden="1">'[52]12'!$F$1:$H$65536,'[52]12'!$P$1:$AR$65536</definedName>
    <definedName name="Z_2B9BA367_C094_11D4_BCAF_00C026C07CB6__wvu_Cols">('[52]12'!$F:$H,'[52]12'!$P:$AR)</definedName>
    <definedName name="Z_2B9BA368_C094_11D4_BCAF_00C026C07CB6_.wvu.Cols" hidden="1">'[52]12 міс.'!$C$1:$E$65536,'[52]12 міс.'!$N$1:$AX$65536</definedName>
    <definedName name="Z_2B9BA368_C094_11D4_BCAF_00C026C07CB6__wvu_Cols">('[52]12 міс.'!$C:$E,'[52]12 міс.'!$N:$AX)</definedName>
    <definedName name="Z_2B9BA369_C094_11D4_BCAF_00C026C07CB6_.wvu.Cols" hidden="1">'[52]1998'!$C$1:$E$65536,'[52]1998'!$I$1:$AC$65536</definedName>
    <definedName name="Z_2B9BA369_C094_11D4_BCAF_00C026C07CB6__wvu_Cols">('[52]1998'!$C:$E,'[52]1998'!$I:$AC)</definedName>
    <definedName name="Z_2B9BA36A_C094_11D4_BCAF_00C026C07CB6_.wvu.Cols" hidden="1">'[52]1півр'!$C$1:$E$65536,'[52]1півр'!$N$1:$AX$65536</definedName>
    <definedName name="Z_2B9BA36A_C094_11D4_BCAF_00C026C07CB6__wvu_Cols">('[52]1півр'!$C:$E,'[52]1півр'!$N:$AX)</definedName>
    <definedName name="Z_2B9BA36B_C094_11D4_BCAF_00C026C07CB6_.wvu.Cols" hidden="1">'[52]2'!$F$1:$H$65536,'[52]2'!$P$1:$AQ$65536</definedName>
    <definedName name="Z_2B9BA36B_C094_11D4_BCAF_00C026C07CB6__wvu_Cols">('[52]2'!$F:$H,'[52]2'!$P:$AQ)</definedName>
    <definedName name="Z_2B9BA36C_C094_11D4_BCAF_00C026C07CB6_.wvu.Cols" hidden="1">'[52]2 кв'!$C$1:$E$65536,'[52]2 кв'!$M$1:$AW$65536</definedName>
    <definedName name="Z_2B9BA36C_C094_11D4_BCAF_00C026C07CB6__wvu_Cols">('[52]2 кв'!$C:$E,'[52]2 кв'!$M:$AW)</definedName>
    <definedName name="Z_2B9BA36D_C094_11D4_BCAF_00C026C07CB6_.wvu.Cols" hidden="1">'[52]2 утв'!$F$1:$H$65536,'[52]2 утв'!$P$1:$AM$65536</definedName>
    <definedName name="Z_2B9BA36D_C094_11D4_BCAF_00C026C07CB6__wvu_Cols">('[52]2 утв'!$F:$H,'[52]2 утв'!$P:$AM)</definedName>
    <definedName name="Z_2B9BA36E_C094_11D4_BCAF_00C026C07CB6_.wvu.Cols" hidden="1">'[52]3 не сокр.'!$F$1:$H$65536,'[52]3 не сокр.'!$P$1:$AQ$65536</definedName>
    <definedName name="Z_2B9BA36E_C094_11D4_BCAF_00C026C07CB6__wvu_Cols">('[52]3 не сокр.'!$F:$H,'[52]3 не сокр.'!$P:$AQ)</definedName>
    <definedName name="Z_2B9BA36F_C094_11D4_BCAF_00C026C07CB6_.wvu.Cols" hidden="1">'[52]3 тар.'!$C$1:$E$65536,'[52]3 тар.'!$I$1:$AO$65536</definedName>
    <definedName name="Z_2B9BA36F_C094_11D4_BCAF_00C026C07CB6__wvu_Cols">('[52]3 тар.'!$C:$E,'[52]3 тар.'!$I:$AO)</definedName>
    <definedName name="Z_2B9BA370_C094_11D4_BCAF_00C026C07CB6_.wvu.Cols" hidden="1">'[52]3 утв.'!$F$1:$H$65536,'[52]3 утв.'!$P$1:$AQ$65536</definedName>
    <definedName name="Z_2B9BA370_C094_11D4_BCAF_00C026C07CB6__wvu_Cols">('[52]3 утв.'!$F:$H,'[52]3 утв.'!$P:$AQ)</definedName>
    <definedName name="Z_2B9BA371_C094_11D4_BCAF_00C026C07CB6_.wvu.Cols" hidden="1">'[52]3кв'!$C$1:$E$65536,'[52]3кв'!$N$1:$AX$65536</definedName>
    <definedName name="Z_2B9BA371_C094_11D4_BCAF_00C026C07CB6__wvu_Cols">('[52]3кв'!$C:$E,'[52]3кв'!$N:$AX)</definedName>
    <definedName name="Z_2B9BA372_C094_11D4_BCAF_00C026C07CB6_.wvu.Cols" hidden="1">'[52]3кв '!$C$1:$E$65536,'[52]3кв '!$I$1:$AA$65536</definedName>
    <definedName name="Z_2B9BA372_C094_11D4_BCAF_00C026C07CB6__wvu_Cols">('[52]3кв '!$C:$E,'[52]3кв '!$I:$AA)</definedName>
    <definedName name="Z_2B9BA373_C094_11D4_BCAF_00C026C07CB6_.wvu.Cols" hidden="1">'[52]4 утв'!$F$1:$H$65536,'[52]4 утв'!$P$1:$AR$65536</definedName>
    <definedName name="Z_2B9BA373_C094_11D4_BCAF_00C026C07CB6__wvu_Cols">('[52]4 утв'!$F:$H,'[52]4 утв'!$P:$AR)</definedName>
    <definedName name="Z_2B9BA374_C094_11D4_BCAF_00C026C07CB6_.wvu.Cols" hidden="1">'[52]5'!$F$1:$H$65536,'[52]5'!$P$1:$AR$65536</definedName>
    <definedName name="Z_2B9BA374_C094_11D4_BCAF_00C026C07CB6__wvu_Cols">('[52]5'!$F:$H,'[52]5'!$P:$AR)</definedName>
    <definedName name="Z_2B9BA375_C094_11D4_BCAF_00C026C07CB6_.wvu.Cols" hidden="1">'[52]6'!$F$1:$H$65536,'[52]6'!$P$1:$AR$65536</definedName>
    <definedName name="Z_2B9BA375_C094_11D4_BCAF_00C026C07CB6__wvu_Cols">('[52]6'!$F:$H,'[52]6'!$P:$AR)</definedName>
    <definedName name="Z_2B9BA376_C094_11D4_BCAF_00C026C07CB6_.wvu.Cols" hidden="1">'[52]7'!$F$1:$H$65536,'[52]7'!$P$1:$AR$65536</definedName>
    <definedName name="Z_2B9BA376_C094_11D4_BCAF_00C026C07CB6__wvu_Cols">('[52]7'!$F:$H,'[52]7'!$P:$AR)</definedName>
    <definedName name="Z_2B9BA377_C094_11D4_BCAF_00C026C07CB6_.wvu.Cols" hidden="1">'[52]7 міс'!$C$1:$E$65536,'[52]7 міс'!$N$1:$AX$65536</definedName>
    <definedName name="Z_2B9BA377_C094_11D4_BCAF_00C026C07CB6__wvu_Cols">('[52]7 міс'!$C:$E,'[52]7 міс'!$N:$AX)</definedName>
    <definedName name="Z_2B9BA378_C094_11D4_BCAF_00C026C07CB6_.wvu.Cols" hidden="1">'[52]8'!$F$1:$H$65536,'[52]8'!$P$1:$AR$65536</definedName>
    <definedName name="Z_2B9BA378_C094_11D4_BCAF_00C026C07CB6__wvu_Cols">('[52]8'!$F:$H,'[52]8'!$P:$AR)</definedName>
    <definedName name="Z_2B9BA379_C094_11D4_BCAF_00C026C07CB6_.wvu.Cols" hidden="1">'[52]8 міс.'!$C$1:$E$65536,'[52]8 міс.'!$N$1:$AX$65536</definedName>
    <definedName name="Z_2B9BA379_C094_11D4_BCAF_00C026C07CB6__wvu_Cols">('[52]8 міс.'!$C:$E,'[52]8 міс.'!$N:$AX)</definedName>
    <definedName name="Z_2B9BA37A_C094_11D4_BCAF_00C026C07CB6_.wvu.Cols" hidden="1">'[52]812'!$F$1:$H$65536,'[52]812'!$P$1:$AM$65536</definedName>
    <definedName name="Z_2B9BA37A_C094_11D4_BCAF_00C026C07CB6__wvu_Cols">('[52]812'!$F:$H,'[52]812'!$P:$AM)</definedName>
    <definedName name="Z_2B9BA37B_C094_11D4_BCAF_00C026C07CB6_.wvu.Cols" hidden="1">'[52]812 (2)'!$F$1:$H$65536,'[52]812 (2)'!$P$1:$AL$65536</definedName>
    <definedName name="Z_2B9BA37B_C094_11D4_BCAF_00C026C07CB6__wvu_Cols">('[52]812 (2)'!$F:$H,'[52]812 (2)'!$P:$AL)</definedName>
    <definedName name="Z_2B9BA37C_C094_11D4_BCAF_00C026C07CB6_.wvu.Cols" hidden="1">'[52]9'!$F$1:$H$65536,'[52]9'!$P$1:$AP$65536</definedName>
    <definedName name="Z_2B9BA37C_C094_11D4_BCAF_00C026C07CB6__wvu_Cols">('[52]9'!$F:$H,'[52]9'!$P:$AP)</definedName>
    <definedName name="Z_2B9BA37D_C094_11D4_BCAF_00C026C07CB6_.wvu.Cols" hidden="1">'[52]9 (2)'!$C$1:$E$65536,'[52]9 (2)'!$I$1:$AF$65536</definedName>
    <definedName name="Z_2B9BA37D_C094_11D4_BCAF_00C026C07CB6__wvu_Cols">('[52]9 (2)'!$C:$E,'[52]9 (2)'!$I:$AF)</definedName>
    <definedName name="Z_2B9BA37E_C094_11D4_BCAF_00C026C07CB6_.wvu.Cols" hidden="1">'[52]9 міс.'!$C$1:$E$65536,'[52]9 міс.'!$N$1:$AX$65536</definedName>
    <definedName name="Z_2B9BA37E_C094_11D4_BCAF_00C026C07CB6__wvu_Cols">('[52]9 міс.'!$C:$E,'[52]9 міс.'!$N:$AX)</definedName>
    <definedName name="Z_3CAC8C1D_2F43_46C5_9552_49FE082DFB48_.wvu.Cols">#REF!</definedName>
    <definedName name="Z_3CAC8C1D_2F43_46C5_9552_49FE082DFB48_.wvu.Cols_1">#REF!</definedName>
    <definedName name="Z_3CAC8C1D_2F43_46C5_9552_49FE082DFB48_.wvu.Cols_2">(#REF!,#REF!)</definedName>
    <definedName name="Z_3CAC8C1D_2F43_46C5_9552_49FE082DFB48_.wvu.PrintArea">#REF!</definedName>
    <definedName name="Z_3CAC8C1D_2F43_46C5_9552_49FE082DFB48_.wvu.PrintArea_1">#REF!</definedName>
    <definedName name="Z_3CAC8C1D_2F43_46C5_9552_49FE082DFB48_.wvu.PrintTitles">#REF!</definedName>
    <definedName name="Z_3CAC8C1D_2F43_46C5_9552_49FE082DFB48_.wvu.PrintTitles_1">#REF!</definedName>
    <definedName name="Z_3CAC8C1D_2F43_46C5_9552_49FE082DFB48_.wvu.PrintTitles_2">#REF!</definedName>
    <definedName name="Z_3CAC8C1D_2F43_46C5_9552_49FE082DFB48_.wvu.PrintTitles_3">#REF!</definedName>
    <definedName name="Z_3CAC8C1D_2F43_46C5_9552_49FE082DFB48_.wvu.PrintTitles_4">#REF!</definedName>
    <definedName name="Z_3CAC8C1D_2F43_46C5_9552_49FE082DFB48_.wvu.PrintTitles_5">#REF!</definedName>
    <definedName name="Z_3CAC8C1D_2F43_46C5_9552_49FE082DFB48_.wvu.PrintTitles_6">#REF!</definedName>
    <definedName name="Z_3CAC8C1D_2F43_46C5_9552_49FE082DFB48_.wvu.Rows">(#REF!,#REF!)</definedName>
    <definedName name="Z_3CAC8C1D_2F43_46C5_9552_49FE082DFB48_.wvu.Rows_1">#REF!</definedName>
    <definedName name="Z_3CAC8C1D_2F43_46C5_9552_49FE082DFB48_.wvu.Rows_2">(#REF!,#REF!)</definedName>
    <definedName name="Z_9DEFE4C8_979A_11D5_9156_0000212B0CD1_.wvu.Rows" hidden="1">[53]потКМК!$A$22:$IV$92,[53]потКМК!$A$93:$IV$103,[53]потКМК!#REF!,[53]потКМК!#REF!,[53]потКМК!#REF!,[53]потКМК!#REF!,[53]потКМК!#REF!</definedName>
    <definedName name="Z_BB70D038_E266_4DE9_B520_3E9C35ABBA97_.wvu.Cols">#REF!</definedName>
    <definedName name="Z_BB70D038_E266_4DE9_B520_3E9C35ABBA97_.wvu.Cols_1">#REF!</definedName>
    <definedName name="Z_BB70D038_E266_4DE9_B520_3E9C35ABBA97_.wvu.Cols_2">(#REF!,#REF!)</definedName>
    <definedName name="Z_BB70D038_E266_4DE9_B520_3E9C35ABBA97_.wvu.Cols_3">#REF!</definedName>
    <definedName name="Z_BB70D038_E266_4DE9_B520_3E9C35ABBA97_.wvu.PrintArea">#REF!</definedName>
    <definedName name="Z_BB70D038_E266_4DE9_B520_3E9C35ABBA97_.wvu.PrintArea_1">#REF!</definedName>
    <definedName name="Z_BB70D038_E266_4DE9_B520_3E9C35ABBA97_.wvu.PrintTitles">#REF!</definedName>
    <definedName name="Z_BB70D038_E266_4DE9_B520_3E9C35ABBA97_.wvu.PrintTitles_1">#REF!</definedName>
    <definedName name="Z_BB70D038_E266_4DE9_B520_3E9C35ABBA97_.wvu.PrintTitles_2">#REF!</definedName>
    <definedName name="Z_BB70D038_E266_4DE9_B520_3E9C35ABBA97_.wvu.PrintTitles_3">#REF!</definedName>
    <definedName name="Z_BB70D038_E266_4DE9_B520_3E9C35ABBA97_.wvu.PrintTitles_4">#REF!</definedName>
    <definedName name="Z_BB70D038_E266_4DE9_B520_3E9C35ABBA97_.wvu.PrintTitles_5">#REF!</definedName>
    <definedName name="Z_BB70D038_E266_4DE9_B520_3E9C35ABBA97_.wvu.PrintTitles_6">#REF!</definedName>
    <definedName name="Z_BB70D038_E266_4DE9_B520_3E9C35ABBA97_.wvu.Rows">(#REF!,#REF!)</definedName>
    <definedName name="Z_BB70D038_E266_4DE9_B520_3E9C35ABBA97_.wvu.Rows_1">#REF!</definedName>
    <definedName name="Z_BB70D038_E266_4DE9_B520_3E9C35ABBA97_.wvu.Rows_2">(#REF!,#REF!)</definedName>
    <definedName name="Z_E55BF5A5_B143_11D2_A6BF_08001708D78C_.wvu.Cols" hidden="1">'[54]список осн'!$A$1:$B$65536,'[54]список осн'!$J$1:$N$65536,'[54]список осн'!$T$1:$V$65536</definedName>
    <definedName name="Z_F5654560_D292_11D4_BCAF_00C026C07CB6_.wvu.Cols" hidden="1">'[52]0'!$C$1:$L$65536,'[52]0'!$P$1:$AI$65536</definedName>
    <definedName name="Z_F5654560_D292_11D4_BCAF_00C026C07CB6__wvu_Cols">('[52]0'!$C:$L,'[52]0'!$P:$AI)</definedName>
    <definedName name="Z_F5654561_D292_11D4_BCAF_00C026C07CB6_.wvu.Cols" hidden="1">'[52]1'!$D$1:$F$65536,'[52]1'!$L$1:$AQ$65536</definedName>
    <definedName name="Z_F5654561_D292_11D4_BCAF_00C026C07CB6__wvu_Cols">('[52]1'!$D:$F,'[52]1'!$L:$AQ)</definedName>
    <definedName name="Z_F5654562_D292_11D4_BCAF_00C026C07CB6_.wvu.Cols" hidden="1">'[52]1 кв'!$C$1:$E$65536,'[52]1 кв'!$N$1:$AX$65536</definedName>
    <definedName name="Z_F5654562_D292_11D4_BCAF_00C026C07CB6__wvu_Cols">('[52]1 кв'!$C:$E,'[52]1 кв'!$N:$AX)</definedName>
    <definedName name="Z_F5654563_D292_11D4_BCAF_00C026C07CB6_.wvu.Cols" hidden="1">'[52]10'!$F$1:$H$65536,'[52]10'!$P$1:$AR$65536</definedName>
    <definedName name="Z_F5654563_D292_11D4_BCAF_00C026C07CB6__wvu_Cols">('[52]10'!$F:$H,'[52]10'!$P:$AR)</definedName>
    <definedName name="Z_F5654564_D292_11D4_BCAF_00C026C07CB6_.wvu.Cols" hidden="1">'[52]10 міс.'!$C$1:$E$65536,'[52]10 міс.'!$N$1:$AX$65536</definedName>
    <definedName name="Z_F5654564_D292_11D4_BCAF_00C026C07CB6__wvu_Cols">('[52]10 міс.'!$C:$E,'[52]10 міс.'!$N:$AX)</definedName>
    <definedName name="Z_F5654565_D292_11D4_BCAF_00C026C07CB6_.wvu.Cols" hidden="1">'[52]11'!$F$1:$H$65536,'[52]11'!$P$1:$AR$65536</definedName>
    <definedName name="Z_F5654565_D292_11D4_BCAF_00C026C07CB6__wvu_Cols">('[52]11'!$F:$H,'[52]11'!$P:$AR)</definedName>
    <definedName name="Z_F5654566_D292_11D4_BCAF_00C026C07CB6_.wvu.Cols" hidden="1">'[52]11 міс.'!$C$1:$E$65536,'[52]11 міс.'!$N$1:$AX$65536</definedName>
    <definedName name="Z_F5654566_D292_11D4_BCAF_00C026C07CB6__wvu_Cols">('[52]11 міс.'!$C:$E,'[52]11 міс.'!$N:$AX)</definedName>
    <definedName name="Z_F5654567_D292_11D4_BCAF_00C026C07CB6_.wvu.Cols" hidden="1">'[52]12'!$F$1:$H$65536,'[52]12'!$P$1:$AR$65536</definedName>
    <definedName name="Z_F5654567_D292_11D4_BCAF_00C026C07CB6__wvu_Cols">('[52]12'!$F:$H,'[52]12'!$P:$AR)</definedName>
    <definedName name="Z_F5654568_D292_11D4_BCAF_00C026C07CB6_.wvu.Cols" hidden="1">'[52]12 міс.'!$C$1:$E$65536,'[52]12 міс.'!$N$1:$AX$65536</definedName>
    <definedName name="Z_F5654568_D292_11D4_BCAF_00C026C07CB6__wvu_Cols">('[52]12 міс.'!$C:$E,'[52]12 міс.'!$N:$AX)</definedName>
    <definedName name="Z_F5654569_D292_11D4_BCAF_00C026C07CB6_.wvu.Cols" hidden="1">'[52]1998'!$C$1:$E$65536,'[52]1998'!$I$1:$AC$65536</definedName>
    <definedName name="Z_F5654569_D292_11D4_BCAF_00C026C07CB6__wvu_Cols">('[52]1998'!$C:$E,'[52]1998'!$I:$AC)</definedName>
    <definedName name="Z_F565456A_D292_11D4_BCAF_00C026C07CB6_.wvu.Cols" hidden="1">'[52]1півр'!$C$1:$E$65536,'[52]1півр'!$N$1:$AX$65536</definedName>
    <definedName name="Z_F565456A_D292_11D4_BCAF_00C026C07CB6__wvu_Cols">('[52]1півр'!$C:$E,'[52]1півр'!$N:$AX)</definedName>
    <definedName name="Z_F565456B_D292_11D4_BCAF_00C026C07CB6_.wvu.Cols" hidden="1">'[52]2'!$F$1:$H$65536,'[52]2'!$P$1:$AQ$65536</definedName>
    <definedName name="Z_F565456B_D292_11D4_BCAF_00C026C07CB6__wvu_Cols">('[52]2'!$F:$H,'[52]2'!$P:$AQ)</definedName>
    <definedName name="Z_F565456C_D292_11D4_BCAF_00C026C07CB6_.wvu.Cols" hidden="1">'[52]2 кв'!$C$1:$E$65536,'[52]2 кв'!$M$1:$AW$65536</definedName>
    <definedName name="Z_F565456C_D292_11D4_BCAF_00C026C07CB6__wvu_Cols">('[52]2 кв'!$C:$E,'[52]2 кв'!$M:$AW)</definedName>
    <definedName name="Z_F565456D_D292_11D4_BCAF_00C026C07CB6_.wvu.Cols" hidden="1">'[52]2 утв'!$F$1:$H$65536,'[52]2 утв'!$P$1:$AM$65536</definedName>
    <definedName name="Z_F565456D_D292_11D4_BCAF_00C026C07CB6__wvu_Cols">('[52]2 утв'!$F:$H,'[52]2 утв'!$P:$AM)</definedName>
    <definedName name="Z_F565456E_D292_11D4_BCAF_00C026C07CB6_.wvu.Cols" hidden="1">'[52]3 не сокр.'!$F$1:$H$65536,'[52]3 не сокр.'!$P$1:$AQ$65536</definedName>
    <definedName name="Z_F565456E_D292_11D4_BCAF_00C026C07CB6__wvu_Cols">('[52]3 не сокр.'!$F:$H,'[52]3 не сокр.'!$P:$AQ)</definedName>
    <definedName name="Z_F565456F_D292_11D4_BCAF_00C026C07CB6_.wvu.Cols" hidden="1">'[52]3 тар.'!$C$1:$E$65536,'[52]3 тар.'!$I$1:$AO$65536</definedName>
    <definedName name="Z_F565456F_D292_11D4_BCAF_00C026C07CB6__wvu_Cols">('[52]3 тар.'!$C:$E,'[52]3 тар.'!$I:$AO)</definedName>
    <definedName name="Z_F5654570_D292_11D4_BCAF_00C026C07CB6_.wvu.Cols" hidden="1">'[52]3 утв.'!$F$1:$H$65536,'[52]3 утв.'!$P$1:$AQ$65536</definedName>
    <definedName name="Z_F5654570_D292_11D4_BCAF_00C026C07CB6__wvu_Cols">('[52]3 утв.'!$F:$H,'[52]3 утв.'!$P:$AQ)</definedName>
    <definedName name="Z_F5654571_D292_11D4_BCAF_00C026C07CB6_.wvu.Cols" hidden="1">'[52]3кв'!$C$1:$E$65536,'[52]3кв'!$N$1:$AX$65536</definedName>
    <definedName name="Z_F5654571_D292_11D4_BCAF_00C026C07CB6__wvu_Cols">('[52]3кв'!$C:$E,'[52]3кв'!$N:$AX)</definedName>
    <definedName name="Z_F5654572_D292_11D4_BCAF_00C026C07CB6_.wvu.Cols" hidden="1">'[52]3кв '!$C$1:$E$65536,'[52]3кв '!$I$1:$AA$65536</definedName>
    <definedName name="Z_F5654572_D292_11D4_BCAF_00C026C07CB6__wvu_Cols">('[52]3кв '!$C:$E,'[52]3кв '!$I:$AA)</definedName>
    <definedName name="Z_F5654573_D292_11D4_BCAF_00C026C07CB6_.wvu.Cols" hidden="1">'[52]4 утв'!$F$1:$H$65536,'[52]4 утв'!$P$1:$AR$65536</definedName>
    <definedName name="Z_F5654573_D292_11D4_BCAF_00C026C07CB6__wvu_Cols">('[52]4 утв'!$F:$H,'[52]4 утв'!$P:$AR)</definedName>
    <definedName name="Z_F5654574_D292_11D4_BCAF_00C026C07CB6_.wvu.Cols" hidden="1">'[52]5'!$F$1:$H$65536,'[52]5'!$P$1:$AR$65536</definedName>
    <definedName name="Z_F5654574_D292_11D4_BCAF_00C026C07CB6__wvu_Cols">('[52]5'!$F:$H,'[52]5'!$P:$AR)</definedName>
    <definedName name="Z_F5654575_D292_11D4_BCAF_00C026C07CB6_.wvu.Cols" hidden="1">'[52]6'!$F$1:$H$65536,'[52]6'!$P$1:$AR$65536</definedName>
    <definedName name="Z_F5654575_D292_11D4_BCAF_00C026C07CB6__wvu_Cols">('[52]6'!$F:$H,'[52]6'!$P:$AR)</definedName>
    <definedName name="Z_F5654576_D292_11D4_BCAF_00C026C07CB6_.wvu.Cols" hidden="1">'[52]7'!$F$1:$H$65536,'[52]7'!$P$1:$AR$65536</definedName>
    <definedName name="Z_F5654576_D292_11D4_BCAF_00C026C07CB6__wvu_Cols">('[52]7'!$F:$H,'[52]7'!$P:$AR)</definedName>
    <definedName name="Z_F5654577_D292_11D4_BCAF_00C026C07CB6_.wvu.Cols" hidden="1">'[52]7 міс'!$C$1:$E$65536,'[52]7 міс'!$N$1:$AX$65536</definedName>
    <definedName name="Z_F5654577_D292_11D4_BCAF_00C026C07CB6__wvu_Cols">('[52]7 міс'!$C:$E,'[52]7 міс'!$N:$AX)</definedName>
    <definedName name="Z_F5654578_D292_11D4_BCAF_00C026C07CB6_.wvu.Cols" hidden="1">'[52]8'!$F$1:$H$65536,'[52]8'!$P$1:$AR$65536</definedName>
    <definedName name="Z_F5654578_D292_11D4_BCAF_00C026C07CB6__wvu_Cols">('[52]8'!$F:$H,'[52]8'!$P:$AR)</definedName>
    <definedName name="Z_F5654579_D292_11D4_BCAF_00C026C07CB6_.wvu.Cols" hidden="1">'[52]8 міс.'!$C$1:$E$65536,'[52]8 міс.'!$N$1:$AX$65536</definedName>
    <definedName name="Z_F5654579_D292_11D4_BCAF_00C026C07CB6__wvu_Cols">('[52]8 міс.'!$C:$E,'[52]8 міс.'!$N:$AX)</definedName>
    <definedName name="Z_F565457A_D292_11D4_BCAF_00C026C07CB6_.wvu.Cols" hidden="1">'[52]812'!$F$1:$H$65536,'[52]812'!$P$1:$AM$65536</definedName>
    <definedName name="Z_F565457A_D292_11D4_BCAF_00C026C07CB6__wvu_Cols">('[52]812'!$F:$H,'[52]812'!$P:$AM)</definedName>
    <definedName name="Z_F565457B_D292_11D4_BCAF_00C026C07CB6_.wvu.Cols" hidden="1">'[52]812 (2)'!$F$1:$H$65536,'[52]812 (2)'!$P$1:$AL$65536</definedName>
    <definedName name="Z_F565457B_D292_11D4_BCAF_00C026C07CB6__wvu_Cols">('[52]812 (2)'!$F:$H,'[52]812 (2)'!$P:$AL)</definedName>
    <definedName name="Z_F565457C_D292_11D4_BCAF_00C026C07CB6_.wvu.Cols" hidden="1">'[52]9'!$F$1:$H$65536,'[52]9'!$P$1:$AP$65536</definedName>
    <definedName name="Z_F565457C_D292_11D4_BCAF_00C026C07CB6__wvu_Cols">('[52]9'!$F:$H,'[52]9'!$P:$AP)</definedName>
    <definedName name="Z_F565457D_D292_11D4_BCAF_00C026C07CB6_.wvu.Cols" hidden="1">'[52]9 (2)'!$C$1:$E$65536,'[52]9 (2)'!$I$1:$AF$65536</definedName>
    <definedName name="Z_F565457D_D292_11D4_BCAF_00C026C07CB6__wvu_Cols">('[52]9 (2)'!$C:$E,'[52]9 (2)'!$I:$AF)</definedName>
    <definedName name="Z_F565457E_D292_11D4_BCAF_00C026C07CB6_.wvu.Cols" hidden="1">'[52]9 міс.'!$C$1:$E$65536,'[52]9 міс.'!$N$1:$AX$65536</definedName>
    <definedName name="Z_F565457E_D292_11D4_BCAF_00C026C07CB6__wvu_Cols">('[52]9 міс.'!$C:$E,'[52]9 міс.'!$N:$AX)</definedName>
    <definedName name="zx">'[17]МТР Газ України'!$F$1</definedName>
    <definedName name="zxc">[18]Inform!$E$38</definedName>
    <definedName name="zzz1">#REF!</definedName>
    <definedName name="а" hidden="1">{"'таб 21'!$A$1:$U$24","'таб 21'!$A$1:$U$1"}</definedName>
    <definedName name="А1">#REF!</definedName>
    <definedName name="А1_нп">#REF!</definedName>
    <definedName name="А1_п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а" hidden="1">{#N/A,#N/A,FALSE,"9PS0"}</definedName>
    <definedName name="ааа">[55]рік!#REF!</definedName>
    <definedName name="авто_1">#REF!</definedName>
    <definedName name="авто_2">#REF!</definedName>
    <definedName name="авто_3">#REF!</definedName>
    <definedName name="авто_4">#REF!</definedName>
    <definedName name="авто_5">'[29]АТ_на 2004_витрати_1'!#REF!</definedName>
    <definedName name="авто_9">[56]Автотранс!#REF!</definedName>
    <definedName name="авто_9п">[56]Автотранс!#REF!</definedName>
    <definedName name="авто_г">#REF!</definedName>
    <definedName name="авто_зв">[56]Автотранс!#REF!</definedName>
    <definedName name="авто_о">[56]Автотранс!#REF!</definedName>
    <definedName name="авто_п">[56]Автотранс!#REF!</definedName>
    <definedName name="АвтоподборВС">#REF!</definedName>
    <definedName name="Адреса_підприємства">#REF!</definedName>
    <definedName name="аен">'[40]МТР Газ України'!$B$4</definedName>
    <definedName name="акт_1">#REF!</definedName>
    <definedName name="акт_2">#REF!</definedName>
    <definedName name="акт_3">#REF!</definedName>
    <definedName name="акт_4">#REF!</definedName>
    <definedName name="акт_г">#REF!</definedName>
    <definedName name="аліріцалоисірьл">#REF!</definedName>
    <definedName name="ам" hidden="1">{"'таб 21'!$A$1:$U$24","'таб 21'!$A$1:$U$1"}</definedName>
    <definedName name="ап" hidden="1">#REF!</definedName>
    <definedName name="аппа" localSheetId="1">[19]!аппа</definedName>
    <definedName name="аппа">[19]!аппа</definedName>
    <definedName name="ар" localSheetId="1">[19]!ар</definedName>
    <definedName name="ар">[19]!ар</definedName>
    <definedName name="арпрдлод">[57]страх!#REF!</definedName>
    <definedName name="АХО" hidden="1">{#N/A,#N/A,TRUE,"попередні"}</definedName>
    <definedName name="_xlnm.Database">#REF!</definedName>
    <definedName name="База_данных_ИМ">#REF!</definedName>
    <definedName name="Баланс">#N/A</definedName>
    <definedName name="Баланс_12_45" hidden="1">#N/A</definedName>
    <definedName name="банк_пл">[58]банк!#REF!</definedName>
    <definedName name="ббб">[19]!ббб</definedName>
    <definedName name="безп_9">[59]охорона!#REF!</definedName>
    <definedName name="безп_о">[59]охорона!#REF!</definedName>
    <definedName name="безп_п">[59]охорона!#REF!</definedName>
    <definedName name="бер">'[60]812'!$P$1:$P$65536</definedName>
    <definedName name="бнб" localSheetId="1">[19]!бнб</definedName>
    <definedName name="бнб">[19]!бнб</definedName>
    <definedName name="БПн">[61]Ф2!$E$2</definedName>
    <definedName name="бюдж_п">[62]м_812!$I$1:$I$65536</definedName>
    <definedName name="Бюдж1">[8]рік!#REF!</definedName>
    <definedName name="Бюдж2">[8]рік!#REF!</definedName>
    <definedName name="в" hidden="1">{#N/A,#N/A,FALSE,"9PS0"}</definedName>
    <definedName name="в1">'[63]Цены СНГ'!$B$2</definedName>
    <definedName name="В3">#REF!</definedName>
    <definedName name="вааа" hidden="1">{#N/A,#N/A,FALSE,"9PS0"}</definedName>
    <definedName name="ваи" localSheetId="1">[19]!ваи</definedName>
    <definedName name="ваи">[19]!ваи</definedName>
    <definedName name="вапорт" hidden="1">{#N/A,#N/A,FALSE,"9PS0"}</definedName>
    <definedName name="вер">'[60]812'!$X$1:$X$65536</definedName>
    <definedName name="вид_плана">[64]Рабочий!$A$1:$A$7</definedName>
    <definedName name="вика">[19]!вика</definedName>
    <definedName name="вир_1">#REF!</definedName>
    <definedName name="вир_2">#REF!</definedName>
    <definedName name="вир_3">#REF!</definedName>
    <definedName name="вир_4">#REF!</definedName>
    <definedName name="вир_г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52]1998'!$C$1:$E$65536,'[52]1998'!$I$1:$AC$65536</definedName>
    <definedName name="_xlnm.Extract">#REF!</definedName>
    <definedName name="Відпуск">#REF!</definedName>
    <definedName name="відх_оч">'[65] ГВ'!#REF!</definedName>
    <definedName name="відх_пл">'[65] ГВ'!#REF!</definedName>
    <definedName name="вііф" hidden="1">{#N/A,#N/A,FALSE,"9PS0"}</definedName>
    <definedName name="вк" hidden="1">{#N/A,#N/A,FALSE,"9PS0"}</definedName>
    <definedName name="вке6" hidden="1">{#N/A,#N/A,FALSE,"9PS0"}</definedName>
    <definedName name="внешние_поставщики">#REF!</definedName>
    <definedName name="вод_1">[66]Бюджет_шаб_07!#REF!</definedName>
    <definedName name="вод_2">[66]Бюджет_шаб_07!#REF!</definedName>
    <definedName name="вода2" hidden="1">{#N/A,#N/A,FALSE,"9PS0"}</definedName>
    <definedName name="вохр_1">#REF!</definedName>
    <definedName name="вохр_2">'[67]0291'!#REF!</definedName>
    <definedName name="вохр_3">'[67]0291'!#REF!</definedName>
    <definedName name="вохр_4">'[67]0291'!#REF!</definedName>
    <definedName name="вохр_оч">'[67]0291'!#REF!</definedName>
    <definedName name="вохр_пл">'[68]Сторож охор_шаб'!#REF!</definedName>
    <definedName name="впап" hidden="1">{#N/A,#N/A,FALSE,"9PS0"}</definedName>
    <definedName name="все_с_01">#REF!</definedName>
    <definedName name="Встав">[69]Коригування!$W$9:$W$2131,[69]Коригування!$AF$9:$AH$2131,[69]Коригування!$AM$9:$AM$2131,[69]Коригування!$AO$9:$AO$2131,[69]Коригування!$AQ$9:$AQ$2131,[69]Коригування!$AU$9:$AU$2131,[69]Коригування!$AW$9:$AW$2131+[69]Коригування!$AY$9:$BD$2131,[69]Коригування!$BG$9:$BP$2131,[69]Коригування!$BY$9:$BY$2131,[69]Коригування!$CF$9:$CG$2131,[69]Коригування!$CJ$9:$CO$2131,[69]Коригування!$CX$9:$CY$2131,[69]Коригування!$DB$9:$DC$2131,[69]Коригування!$DJ$9:$DJ$2131,[69]Коригування!$DL$9:$DM$2131,[69]Коригування!$DO$9:$DO$2131,[69]Коригування!$DT$9:$DT$2131</definedName>
    <definedName name="ВСЬОГО">#REF!</definedName>
    <definedName name="ВчерашнийДень">#N/A</definedName>
    <definedName name="вы" localSheetId="1">[19]!вы</definedName>
    <definedName name="вы">[19]!вы</definedName>
    <definedName name="выс" hidden="1">{"'таб 21'!$A$1:$U$24","'таб 21'!$A$1:$U$1"}</definedName>
    <definedName name="выц" localSheetId="1">[19]!выц</definedName>
    <definedName name="выц">[19]!выц</definedName>
    <definedName name="Г123">'[70]ВД (анал)'!#REF!</definedName>
    <definedName name="г154">#REF!</definedName>
    <definedName name="гг" hidden="1">{#N/A,#N/A,FALSE,"9PS0"}</definedName>
    <definedName name="ГК" hidden="1">{#N/A,#N/A,TRUE,"попередні"}</definedName>
    <definedName name="Год">'[71]Технич лист'!$F$2:$F$100</definedName>
    <definedName name="госп_п_01">#REF!</definedName>
    <definedName name="госп_п_02">#REF!</definedName>
    <definedName name="госп_с_01">#REF!</definedName>
    <definedName name="госп_ф_01">#REF!</definedName>
    <definedName name="гр.5_р.12">#REF!</definedName>
    <definedName name="гр.7_р.12">#REF!</definedName>
    <definedName name="график">#REF!</definedName>
    <definedName name="груд">'[60]812'!$AB$1:$AB$65536</definedName>
    <definedName name="ГРУДЕНЬ" hidden="1">{#N/A,#N/A,FALSE,"9PS0"}</definedName>
    <definedName name="группа">[72]PR!$A$1:$A$21</definedName>
    <definedName name="Группа_ДТЭК_внешние_поставщики">#REF!</definedName>
    <definedName name="Группа_ДТЭК_наименование">#REF!</definedName>
    <definedName name="гсм_б_10м">#REF!</definedName>
    <definedName name="гсм_б_11м">#REF!</definedName>
    <definedName name="гсм_б_12м">#REF!</definedName>
    <definedName name="гсм_б_2м">#REF!</definedName>
    <definedName name="гсм_б_3м">#REF!</definedName>
    <definedName name="гсм_б_4м">#REF!</definedName>
    <definedName name="гсм_б_5м">#REF!</definedName>
    <definedName name="гсм_б_6м">#REF!</definedName>
    <definedName name="гсм_б_7м">#REF!</definedName>
    <definedName name="гсм_б_8м">#REF!</definedName>
    <definedName name="гсм_б_9м">#REF!</definedName>
    <definedName name="гсм_б_авг">#REF!</definedName>
    <definedName name="гсм_б_апр">#REF!</definedName>
    <definedName name="гсм_б_дек">#REF!</definedName>
    <definedName name="гсм_б_июль">#REF!</definedName>
    <definedName name="гсм_б_июнь">#REF!</definedName>
    <definedName name="гсм_б_май">#REF!</definedName>
    <definedName name="гсм_б_март">#REF!</definedName>
    <definedName name="гсм_б_нояб">#REF!</definedName>
    <definedName name="гсм_б_окт">#REF!</definedName>
    <definedName name="гсм_б_сент">#REF!</definedName>
    <definedName name="гсм_б_фев">#REF!</definedName>
    <definedName name="гсм_б_янв">#REF!</definedName>
    <definedName name="гсм_п_10м">#REF!</definedName>
    <definedName name="гсм_п_11м">#REF!</definedName>
    <definedName name="гсм_п_12м">#REF!</definedName>
    <definedName name="гсм_п_2м">#REF!</definedName>
    <definedName name="гсм_п_3м">#REF!</definedName>
    <definedName name="гсм_п_4м">#REF!</definedName>
    <definedName name="гсм_п_5м">#REF!</definedName>
    <definedName name="гсм_п_6м">#REF!</definedName>
    <definedName name="гсм_п_7м">#REF!</definedName>
    <definedName name="гсм_п_8м">#REF!</definedName>
    <definedName name="гсм_п_9м">#REF!</definedName>
    <definedName name="гсм_п_авг">#REF!</definedName>
    <definedName name="гсм_п_апр">#REF!</definedName>
    <definedName name="гсм_п_дек">#REF!</definedName>
    <definedName name="гсм_п_июль">#REF!</definedName>
    <definedName name="гсм_п_июнь">#REF!</definedName>
    <definedName name="гсм_п_май">#REF!</definedName>
    <definedName name="гсм_п_март">#REF!</definedName>
    <definedName name="гсм_п_нояб">#REF!</definedName>
    <definedName name="гсм_п_окт">#REF!</definedName>
    <definedName name="гсм_п_сент">#REF!</definedName>
    <definedName name="гсм_п_фев">#REF!</definedName>
    <definedName name="гсм_п_янв">#REF!</definedName>
    <definedName name="гсм_ф_10м">#REF!</definedName>
    <definedName name="гсм_ф_11м">#REF!</definedName>
    <definedName name="гсм_ф_12м">#REF!</definedName>
    <definedName name="гсм_ф_2м">#REF!</definedName>
    <definedName name="гсм_ф_3м">#REF!</definedName>
    <definedName name="гсм_ф_4м">#REF!</definedName>
    <definedName name="гсм_ф_5м">#REF!</definedName>
    <definedName name="гсм_ф_6м">#REF!</definedName>
    <definedName name="гсм_ф_7м">#REF!</definedName>
    <definedName name="гсм_ф_8м">#REF!</definedName>
    <definedName name="гсм_ф_9м">#REF!</definedName>
    <definedName name="гсм_ф_авг">#REF!</definedName>
    <definedName name="гсм_ф_апр">#REF!</definedName>
    <definedName name="гсм_ф_дек">#REF!</definedName>
    <definedName name="гсм_ф_июль">#REF!</definedName>
    <definedName name="гсм_ф_июнь">#REF!</definedName>
    <definedName name="гсм_ф_май">#REF!</definedName>
    <definedName name="гсм_ф_март">#REF!</definedName>
    <definedName name="гсм_ф_нояб">#REF!</definedName>
    <definedName name="гсм_ф_окт">#REF!</definedName>
    <definedName name="гсм_ф_сент">#REF!</definedName>
    <definedName name="гсм_ф_фев">#REF!</definedName>
    <definedName name="гсм_ф_янв">#REF!</definedName>
    <definedName name="гшб" hidden="1">{"'таб 21'!$A$1:$U$24","'таб 21'!$A$1:$U$1"}</definedName>
    <definedName name="гшд" hidden="1">{#N/A,#N/A,FALSE,"9PS0"}</definedName>
    <definedName name="гшлд" hidden="1">{#N/A,#N/A,FALSE,"9PS0"}</definedName>
    <definedName name="гшщ" hidden="1">{#N/A,#N/A,FALSE,"9PS0"}</definedName>
    <definedName name="гщжзх" hidden="1">{#N/A,#N/A,FALSE,"9PS0"}</definedName>
    <definedName name="Д">#REF!</definedName>
    <definedName name="да" hidden="1">{#N/A,#N/A,FALSE,"9PS0"}</definedName>
    <definedName name="дана" hidden="1">{#N/A,#N/A,FALSE,"9PS0"}</definedName>
    <definedName name="дд">[73]БДР!$A:$IV</definedName>
    <definedName name="ддд">[19]!ддд</definedName>
    <definedName name="дез_1">'[67]0292'!#REF!</definedName>
    <definedName name="дез_2">'[67]0292'!#REF!</definedName>
    <definedName name="дез_3">'[67]0292'!#REF!</definedName>
    <definedName name="дез_4">'[67]0292'!#REF!</definedName>
    <definedName name="дез_г">'[67]0292'!#REF!</definedName>
    <definedName name="дез_оч">'[67]0292'!#REF!</definedName>
    <definedName name="дез_пл">[58]дез!#REF!</definedName>
    <definedName name="дез_сх">'[67]0292'!#REF!</definedName>
    <definedName name="декабрь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д">'[74]Тариф на транзит'!$D$14</definedName>
    <definedName name="ДОЛ">#REF!</definedName>
    <definedName name="донов">'[75]Тариф на транзит'!$D$14</definedName>
    <definedName name="дрл" hidden="1">{#N/A,#N/A,FALSE,"9PS0"}</definedName>
    <definedName name="е" hidden="1">{#N/A,#N/A,FALSE,"9PS0"}</definedName>
    <definedName name="ег" hidden="1">{#N/A,#N/A,FALSE,"9PS0"}</definedName>
    <definedName name="еда">'[29]АТ_на 2004_витрати_1'!#REF!</definedName>
    <definedName name="едаиоваиліва">[76]Periods!$B$3</definedName>
    <definedName name="екол_1">[77]єк!#REF!</definedName>
    <definedName name="екол_2">[77]єк!#REF!</definedName>
    <definedName name="екол_3">[77]єк!#REF!</definedName>
    <definedName name="екол_4">[77]єк!#REF!</definedName>
    <definedName name="екол_оч">[77]єк!#REF!</definedName>
    <definedName name="екол_пл">#REF!</definedName>
    <definedName name="експл_9">[78]Експл!$J$59</definedName>
    <definedName name="експл_9п">[78]Експл!$I$59</definedName>
    <definedName name="експл_зв">[78]Експл!$E$59</definedName>
    <definedName name="експл_оч">[79]повірка!#REF!</definedName>
    <definedName name="експл_п">[78]Експл!$K$59</definedName>
    <definedName name="експл_пл">[80]вдоск!#REF!</definedName>
    <definedName name="ел_1">[81]енергія!#REF!</definedName>
    <definedName name="ел_2">[81]енергія!#REF!</definedName>
    <definedName name="ел_3">[81]енергія!#REF!</definedName>
    <definedName name="ел_4">[81]енергія!#REF!</definedName>
    <definedName name="ел_г">[81]енергія!#REF!</definedName>
    <definedName name="ен" localSheetId="1">[19]!ен</definedName>
    <definedName name="ен">[19]!ен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еь" localSheetId="1">[19]!еь</definedName>
    <definedName name="еь">[19]!еь</definedName>
    <definedName name="є" hidden="1">{#N/A,#N/A,FALSE,"9PS0"}</definedName>
    <definedName name="єз" hidden="1">{#N/A,#N/A,FALSE,"9PS0"}</definedName>
    <definedName name="єшщз" hidden="1">{#N/A,#N/A,FALSE,"9PS0"}</definedName>
    <definedName name="жовт">'[60]812'!$Z$1:$Z$65536</definedName>
    <definedName name="жовтень" hidden="1">{#N/A,#N/A,FALSE,"9PS0"}</definedName>
    <definedName name="жу">'[82]0292'!#REF!</definedName>
    <definedName name="з_работы">#REF!</definedName>
    <definedName name="з8г9" hidden="1">{#N/A,#N/A,FALSE,"9PS0"}</definedName>
    <definedName name="заг_1">#REF!</definedName>
    <definedName name="заг_2">#REF!</definedName>
    <definedName name="заг_3">#REF!</definedName>
    <definedName name="заг_4">#REF!</definedName>
    <definedName name="заг_г">#REF!</definedName>
    <definedName name="заг_оч">#REF!</definedName>
    <definedName name="заг_пл">#REF!</definedName>
    <definedName name="заг_сх">#REF!</definedName>
    <definedName name="зап_б_10м">#REF!</definedName>
    <definedName name="зап_б_11м">#REF!</definedName>
    <definedName name="зап_б_12м">#REF!</definedName>
    <definedName name="зап_б_2м">#REF!</definedName>
    <definedName name="зап_б_3м">#REF!</definedName>
    <definedName name="зап_б_4м">#REF!</definedName>
    <definedName name="зап_б_5м">#REF!</definedName>
    <definedName name="зап_б_6м">#REF!</definedName>
    <definedName name="зап_б_7м">#REF!</definedName>
    <definedName name="зап_б_8м">#REF!</definedName>
    <definedName name="зап_б_9м">#REF!</definedName>
    <definedName name="зап_б_авг">#REF!</definedName>
    <definedName name="зап_б_апр">#REF!</definedName>
    <definedName name="зап_б_дек">#REF!</definedName>
    <definedName name="зап_б_июль">#REF!</definedName>
    <definedName name="зап_б_июнь">#REF!</definedName>
    <definedName name="зап_б_май">#REF!</definedName>
    <definedName name="зап_б_март">#REF!</definedName>
    <definedName name="зап_б_нояб">#REF!</definedName>
    <definedName name="зап_б_окт">#REF!</definedName>
    <definedName name="зап_б_сент">#REF!</definedName>
    <definedName name="зап_б_фев">#REF!</definedName>
    <definedName name="зап_б_янв">#REF!</definedName>
    <definedName name="зап_п_10м">#REF!</definedName>
    <definedName name="зап_п_11м">#REF!</definedName>
    <definedName name="зап_п_12м">#REF!</definedName>
    <definedName name="зап_п_2м">#REF!</definedName>
    <definedName name="зап_п_3м">#REF!</definedName>
    <definedName name="зап_п_4м">#REF!</definedName>
    <definedName name="зап_п_5м">#REF!</definedName>
    <definedName name="зап_п_6м">#REF!</definedName>
    <definedName name="зап_п_7м">#REF!</definedName>
    <definedName name="зап_п_8м">#REF!</definedName>
    <definedName name="зап_п_9м">#REF!</definedName>
    <definedName name="зап_п_авг">#REF!</definedName>
    <definedName name="зап_п_апр">#REF!</definedName>
    <definedName name="зап_п_дек">#REF!</definedName>
    <definedName name="зап_п_июль">#REF!</definedName>
    <definedName name="зап_п_июнь">#REF!</definedName>
    <definedName name="зап_п_май">#REF!</definedName>
    <definedName name="зап_п_март">#REF!</definedName>
    <definedName name="зап_п_нояб">#REF!</definedName>
    <definedName name="зап_п_окт">#REF!</definedName>
    <definedName name="зап_п_сент">#REF!</definedName>
    <definedName name="зап_п_фев">#REF!</definedName>
    <definedName name="зап_п_янв">#REF!</definedName>
    <definedName name="зап_ф_10м">#REF!</definedName>
    <definedName name="зап_ф_11м">#REF!</definedName>
    <definedName name="зап_ф_12м">#REF!</definedName>
    <definedName name="зап_ф_2м">#REF!</definedName>
    <definedName name="зап_ф_3м">#REF!</definedName>
    <definedName name="зап_ф_4м">#REF!</definedName>
    <definedName name="зап_ф_5м">#REF!</definedName>
    <definedName name="зап_ф_6м">#REF!</definedName>
    <definedName name="зап_ф_7м">#REF!</definedName>
    <definedName name="зап_ф_8м">#REF!</definedName>
    <definedName name="зап_ф_9м">#REF!</definedName>
    <definedName name="зап_ф_авг">#REF!</definedName>
    <definedName name="зап_ф_апр">#REF!</definedName>
    <definedName name="зап_ф_дек">#REF!</definedName>
    <definedName name="зап_ф_июль">#REF!</definedName>
    <definedName name="зап_ф_июнь">#REF!</definedName>
    <definedName name="зап_ф_май">#REF!</definedName>
    <definedName name="зап_ф_март">#REF!</definedName>
    <definedName name="зап_ф_нояб">#REF!</definedName>
    <definedName name="зап_ф_окт">#REF!</definedName>
    <definedName name="зап_ф_сент">#REF!</definedName>
    <definedName name="зап_ф_фев">#REF!</definedName>
    <definedName name="зап_ф_янв">#REF!</definedName>
    <definedName name="зарплатаБ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9">[83]підсумок_спецодяг!#REF!</definedName>
    <definedName name="зах_9п">[83]підсумок_спецодяг!#REF!</definedName>
    <definedName name="зах_г">[83]підсумок_спецодяг!#REF!</definedName>
    <definedName name="зах_зв">[83]підсумок_спецодяг!#REF!</definedName>
    <definedName name="зах_оч">#REF!</definedName>
    <definedName name="зах_п">[83]підсумок_спецодяг!#REF!</definedName>
    <definedName name="зах_пл">#REF!</definedName>
    <definedName name="зах_сх">#REF!</definedName>
    <definedName name="ЗБ">'[84]tar ee 99'!$CT$95:$CT$110</definedName>
    <definedName name="зв">[78]ПЛАН_1вар!$G$1:$G$65536</definedName>
    <definedName name="зв_01">#REF!</definedName>
    <definedName name="зв_1">[85]связь_07!#REF!</definedName>
    <definedName name="зв_2">[85]связь_07!#REF!</definedName>
    <definedName name="зв_2004">[62]м_812!$H$1:$H$65536</definedName>
    <definedName name="зв_9">[78]ПЛАН_1вар!$L$1:$L$65536</definedName>
    <definedName name="зв_9м">[62]м_812!$K$1:$K$65536</definedName>
    <definedName name="зв_оч">[58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г" hidden="1">{#N/A,#N/A,FALSE,"9PS0"}</definedName>
    <definedName name="земл_пл">#REF!</definedName>
    <definedName name="земраб">#REF!</definedName>
    <definedName name="ззз">[19]!ззз</definedName>
    <definedName name="знач">#REF!</definedName>
    <definedName name="зп_б_10м">#REF!</definedName>
    <definedName name="зп_б_11м">#REF!</definedName>
    <definedName name="зп_б_12м">#REF!</definedName>
    <definedName name="зп_б_2м">#REF!</definedName>
    <definedName name="зп_б_3м">#REF!</definedName>
    <definedName name="зп_б_4м">#REF!</definedName>
    <definedName name="зп_б_5м">#REF!</definedName>
    <definedName name="зп_б_6м">#REF!</definedName>
    <definedName name="зп_б_7м">#REF!</definedName>
    <definedName name="зп_б_8м">#REF!</definedName>
    <definedName name="зп_б_9м">#REF!</definedName>
    <definedName name="зп_б_авг">#REF!</definedName>
    <definedName name="зп_б_апр">#REF!</definedName>
    <definedName name="зп_б_дек">#REF!</definedName>
    <definedName name="зп_б_июль">#REF!</definedName>
    <definedName name="зп_б_июнь">#REF!</definedName>
    <definedName name="зп_б_май">#REF!</definedName>
    <definedName name="зп_б_март">#REF!</definedName>
    <definedName name="зп_б_нояб">#REF!</definedName>
    <definedName name="зп_б_окт">#REF!</definedName>
    <definedName name="зп_б_сент">#REF!</definedName>
    <definedName name="зп_б_фев">#REF!</definedName>
    <definedName name="зп_б_янв">#REF!</definedName>
    <definedName name="зп_п_10м">#REF!</definedName>
    <definedName name="зп_п_11м">#REF!</definedName>
    <definedName name="зп_п_12м">#REF!</definedName>
    <definedName name="зп_п_2м">#REF!</definedName>
    <definedName name="зп_п_3м">#REF!</definedName>
    <definedName name="зп_п_4м">#REF!</definedName>
    <definedName name="зп_п_5м">#REF!</definedName>
    <definedName name="зп_п_6м">#REF!</definedName>
    <definedName name="зп_п_7м">#REF!</definedName>
    <definedName name="зп_п_8м">#REF!</definedName>
    <definedName name="зп_п_9м">#REF!</definedName>
    <definedName name="зп_п_авг">#REF!</definedName>
    <definedName name="зп_п_апр">#REF!</definedName>
    <definedName name="зп_п_дек">#REF!</definedName>
    <definedName name="зп_п_июль">#REF!</definedName>
    <definedName name="зп_п_июнь">#REF!</definedName>
    <definedName name="зп_п_май">#REF!</definedName>
    <definedName name="зп_п_март">#REF!</definedName>
    <definedName name="зп_п_нояб">#REF!</definedName>
    <definedName name="зп_п_окт">#REF!</definedName>
    <definedName name="зп_п_сент">#REF!</definedName>
    <definedName name="зп_п_фев">#REF!</definedName>
    <definedName name="зп_п_янв">#REF!</definedName>
    <definedName name="зп_ф_10м">#REF!</definedName>
    <definedName name="зп_ф_11м">#REF!</definedName>
    <definedName name="зп_ф_12м">#REF!</definedName>
    <definedName name="зп_ф_2м">#REF!</definedName>
    <definedName name="зп_ф_3м">#REF!</definedName>
    <definedName name="зп_ф_4м">#REF!</definedName>
    <definedName name="зп_ф_5м">#REF!</definedName>
    <definedName name="зп_ф_6м">#REF!</definedName>
    <definedName name="зп_ф_7м">#REF!</definedName>
    <definedName name="зп_ф_8м">#REF!</definedName>
    <definedName name="зп_ф_9м">#REF!</definedName>
    <definedName name="зп_ф_авг">#REF!</definedName>
    <definedName name="зп_ф_апр">#REF!</definedName>
    <definedName name="зп_ф_дек">#REF!</definedName>
    <definedName name="зп_ф_июль">#REF!</definedName>
    <definedName name="зп_ф_июнь">#REF!</definedName>
    <definedName name="зп_ф_май">#REF!</definedName>
    <definedName name="зп_ф_март">#REF!</definedName>
    <definedName name="зп_ф_нояб">#REF!</definedName>
    <definedName name="зп_ф_окт">#REF!</definedName>
    <definedName name="зп_ф_сент">#REF!</definedName>
    <definedName name="зп_ф_фев">#REF!</definedName>
    <definedName name="зп_ф_янв">#REF!</definedName>
    <definedName name="зркм_п_01">#REF!</definedName>
    <definedName name="зркм_с_01">#REF!</definedName>
    <definedName name="зркм_ф_01">#REF!</definedName>
    <definedName name="зшщ" hidden="1">{#N/A,#N/A,FALSE,"9PS0"}</definedName>
    <definedName name="зшщ0" hidden="1">{#N/A,#N/A,FALSE,"9PS0"}</definedName>
    <definedName name="Извлечение_ИМ">#REF!</definedName>
    <definedName name="иии">[19]!иии</definedName>
    <definedName name="ипаи" hidden="1">{#N/A,#N/A,TRUE,"попередні"}</definedName>
    <definedName name="ИсключитьПраздник">#N/A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і">[22]Inform!$F$2</definedName>
    <definedName name="ів" hidden="1">{#N/A,#N/A,FALSE,"9PS0"}</definedName>
    <definedName name="іваіф">#REF!</definedName>
    <definedName name="івів">'[39]МТР Газ України'!$B$1</definedName>
    <definedName name="іі" hidden="1">{#N/A,#N/A,FALSE,"9PS0"}</definedName>
    <definedName name="інш_1">#REF!</definedName>
    <definedName name="інш_2">#REF!</definedName>
    <definedName name="інш_3">#REF!</definedName>
    <definedName name="інш_4">#REF!</definedName>
    <definedName name="інш_г">#REF!</definedName>
    <definedName name="інш_п_01">#REF!</definedName>
    <definedName name="інш_с_01">#REF!</definedName>
    <definedName name="інш_ф_01">#REF!</definedName>
    <definedName name="інші">#REF!</definedName>
    <definedName name="Інші1">[8]рік!#REF!</definedName>
    <definedName name="Інші2">[8]рік!#REF!</definedName>
    <definedName name="іу5" hidden="1">{#N/A,#N/A,FALSE,"9PS0"}</definedName>
    <definedName name="іувп">#REF!</definedName>
    <definedName name="іфакс" hidden="1">{#N/A,#N/A,FALSE,"9PS0"}</definedName>
    <definedName name="іфцу4" hidden="1">{#N/A,#N/A,FALSE,"9PS0"}</definedName>
    <definedName name="іцу">[24]Inform!$G$2</definedName>
    <definedName name="іцу4" hidden="1">{#N/A,#N/A,FALSE,"9PS0"}</definedName>
    <definedName name="й" localSheetId="1">[19]!й</definedName>
    <definedName name="й">[19]!й</definedName>
    <definedName name="й11">#REF!</definedName>
    <definedName name="йц">[86]_Т2!$A$1:$L$144</definedName>
    <definedName name="йц4" hidden="1">{#N/A,#N/A,FALSE,"9PS0"}</definedName>
    <definedName name="йцв" localSheetId="1">[19]!йцв</definedName>
    <definedName name="йцв">[19]!йцв</definedName>
    <definedName name="к" hidden="1">{#N/A,#N/A,FALSE,"9PS0"}</definedName>
    <definedName name="к40">'[87]анализ затрат 1'!#REF!</definedName>
    <definedName name="К41">'[87]анализ затрат 1'!#REF!</definedName>
    <definedName name="к5е" hidden="1">{#N/A,#N/A,FALSE,"9PS0"}</definedName>
    <definedName name="кадри_2">[88]страх!#REF!</definedName>
    <definedName name="кадри_пл">#REF!</definedName>
    <definedName name="кан_сх">[66]Каналізація_07!#REF!</definedName>
    <definedName name="канц_1">'[89]утрим. прим. 08'!#REF!</definedName>
    <definedName name="канц_2">'[89]утрим. прим. 08'!#REF!</definedName>
    <definedName name="канц_3">'[89]утрим. прим. 08'!#REF!</definedName>
    <definedName name="канц_4">'[89]утрим. прим. 08'!#REF!</definedName>
    <definedName name="канц_оч">#REF!</definedName>
    <definedName name="канц_пл">#REF!</definedName>
    <definedName name="катюша" localSheetId="1">[19]!катюша</definedName>
    <definedName name="катюша">[19]!катюша</definedName>
    <definedName name="Катя" hidden="1">{#N/A,#N/A,TRUE,"попередні"}</definedName>
    <definedName name="кв_4">[62]м_812!$AF$1:$AF$65536</definedName>
    <definedName name="кв1">'[60]812'!$M$1:$M$65536</definedName>
    <definedName name="кв2">'[60]812'!$Q$1:$Q$65536</definedName>
    <definedName name="кв3">'[60]812'!$U$1:$U$65536</definedName>
    <definedName name="кв4">'[60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60]812'!$R$1:$R$65536</definedName>
    <definedName name="ке" localSheetId="1">[19]!ке</definedName>
    <definedName name="ке">[19]!ке</definedName>
    <definedName name="кен_1">#REF!</definedName>
    <definedName name="кен_2">#REF!</definedName>
    <definedName name="кен_3">#REF!</definedName>
    <definedName name="кен_4">#REF!</definedName>
    <definedName name="кен_9">#REF!</definedName>
    <definedName name="кен_г">#REF!</definedName>
    <definedName name="кен_кв">#REF!</definedName>
    <definedName name="кен_о">#REF!</definedName>
    <definedName name="кен_оч">[80]вдоск!$E$9</definedName>
    <definedName name="кен_п">[90]РКМ_свод!#REF!</definedName>
    <definedName name="кен_пл">[80]вдоск!#REF!</definedName>
    <definedName name="кену" hidden="1">{#N/A,#N/A,FALSE,"9PS0"}</definedName>
    <definedName name="кер" localSheetId="1">[19]!кер</definedName>
    <definedName name="кер">[19]!кер</definedName>
    <definedName name="кие" localSheetId="1">[19]!кие</definedName>
    <definedName name="кие">[19]!кие</definedName>
    <definedName name="ккк" hidden="1">{#N/A,#N/A,FALSE,"9PS0"}</definedName>
    <definedName name="кккк" hidden="1">{#N/A,#N/A,FALSE,"9PS0"}</definedName>
    <definedName name="ккккк" localSheetId="1">[19]!ккккк</definedName>
    <definedName name="ккккк">[19]!ккккк</definedName>
    <definedName name="клімат1">[8]рік!#REF!</definedName>
    <definedName name="клімат2">[8]рік!#REF!</definedName>
    <definedName name="клімат3">[8]рік!#REF!</definedName>
    <definedName name="км" localSheetId="1">[19]!км</definedName>
    <definedName name="км">[19]!км</definedName>
    <definedName name="КМКП_НАСЕЛЕННЯ">#REF!</definedName>
    <definedName name="кн" hidden="1">{#N/A,#N/A,FALSE,"9PS0"}</definedName>
    <definedName name="код">[72]PR!$B$1:$B$20</definedName>
    <definedName name="кодсписка">[91]PR!$B$1:$B$24</definedName>
    <definedName name="конец">#REF!</definedName>
    <definedName name="копия">[61]Ф2!$E$2</definedName>
    <definedName name="Критерии_ИМ">#REF!</definedName>
    <definedName name="крт">#REF!</definedName>
    <definedName name="КРТ_22.10.2012">#REF!</definedName>
    <definedName name="кс" hidden="1">{#N/A,#N/A,FALSE,"9PS0"}</definedName>
    <definedName name="КТМ1">[8]рік!#REF!</definedName>
    <definedName name="КТМ2">[8]рік!#REF!</definedName>
    <definedName name="КТМ3">[8]рік!#REF!</definedName>
    <definedName name="ку" hidden="1">{"'таб 21'!$A$1:$U$24","'таб 21'!$A$1:$U$1"}</definedName>
    <definedName name="курс">[92]ФинПоказатели!$C$49</definedName>
    <definedName name="курс_1кв">[93]Stat_forms!$L$1</definedName>
    <definedName name="Курс_долл">#REF!</definedName>
    <definedName name="Курс_ноябрь">#REF!</definedName>
    <definedName name="курс_окт">#REF!</definedName>
    <definedName name="курс_сент">[94]Затраты!$F$3</definedName>
    <definedName name="курс_сс">[95]СС_ТП!$F$2</definedName>
    <definedName name="курс2">'[96]анализ кт'!$B$2</definedName>
    <definedName name="курс2004">#REF!</definedName>
    <definedName name="курс2005">[92]ФинПоказатели!$C$50</definedName>
    <definedName name="курсс">[92]ФинПоказатели!#REF!</definedName>
    <definedName name="кяп" localSheetId="1">[19]!кяп</definedName>
    <definedName name="кяп">[19]!кяп</definedName>
    <definedName name="л" hidden="1">{#N/A,#N/A,FALSE,"9PS0"}</definedName>
    <definedName name="лег_1">#REF!</definedName>
    <definedName name="лег_2">#REF!</definedName>
    <definedName name="лег_3">#REF!</definedName>
    <definedName name="лег_4">#REF!</definedName>
    <definedName name="лег_9">[56]Автотранс!#REF!</definedName>
    <definedName name="лег_9п">[56]Автотранс!#REF!</definedName>
    <definedName name="лег_г">#REF!</definedName>
    <definedName name="лег_зв">[56]Автотранс!#REF!</definedName>
    <definedName name="лег_о">[56]Автотранс!#REF!</definedName>
    <definedName name="лег_п">[56]Автотранс!#REF!</definedName>
    <definedName name="лена">[19]!лена</definedName>
    <definedName name="лж" hidden="1">{#N/A,#N/A,FALSE,"9PS0"}</definedName>
    <definedName name="лип">'[60]812'!$V$1:$V$65536</definedName>
    <definedName name="липень" hidden="1">{#N/A,#N/A,FALSE,"9PS0"}</definedName>
    <definedName name="лист">'[60]812'!$AA$1:$AA$65536</definedName>
    <definedName name="Лист1">#REF!</definedName>
    <definedName name="Лист2">#REF!</definedName>
    <definedName name="ллллл" hidden="1">{#N/A,#N/A,FALSE,"9PS0"}</definedName>
    <definedName name="ло" hidden="1">{#N/A,#N/A,FALSE,"9PS0"}</definedName>
    <definedName name="лолддг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__тоннаж_экс99_по_странам">'[97]3'!$A$2:$F$40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М3">[98]ЛОМ_УКР!$A$2:$H$31</definedName>
    <definedName name="лопорпп" localSheetId="1">[19]!лопорпп</definedName>
    <definedName name="лопорпп">[19]!лопорпп</definedName>
    <definedName name="лор">[19]!лор</definedName>
    <definedName name="лорн" hidden="1">{#N/A,#N/A,TRUE,"попередні"}</definedName>
    <definedName name="лркм_п_01">#REF!</definedName>
    <definedName name="лркм_с_01">#REF!</definedName>
    <definedName name="лркм_ф_01">#REF!</definedName>
    <definedName name="лют">'[60]812'!$O$1:$O$65536</definedName>
    <definedName name="лютий" hidden="1">{#N/A,#N/A,FALSE,"9PS0"}</definedName>
    <definedName name="м" hidden="1">{#N/A,#N/A,FALSE,"9PS0"}</definedName>
    <definedName name="м_01">#REF!</definedName>
    <definedName name="м1" hidden="1">{#N/A,#N/A,FALSE,"9PS0"}</definedName>
    <definedName name="М24">#REF!</definedName>
    <definedName name="макет812">'[60]812'!$A$8:$AB$262</definedName>
    <definedName name="мес1">[99]ВВОД!$E$6</definedName>
    <definedName name="мес2">[99]ВВОД!$E$7</definedName>
    <definedName name="Месяц">'[71]Технич лист'!$E$2:$E$23</definedName>
    <definedName name="міяме" hidden="1">{#N/A,#N/A,FALSE,"9PS0"}</definedName>
    <definedName name="мм">[100]ВВОД!$F$7</definedName>
    <definedName name="МММ">#REF!</definedName>
    <definedName name="Мой_лист">MID(CELL("имяфайла",[101]База!$E$1),SEARCH("[",CELL("имяфайла",[101]База!$E$1)),256)&amp;"!"</definedName>
    <definedName name="мощ">[102]assump!#REF!</definedName>
    <definedName name="мощности">[102]assump!#REF!</definedName>
    <definedName name="мощность">'[75]Тариф на транзит'!$D$14</definedName>
    <definedName name="мр">#REF!</definedName>
    <definedName name="мцм" hidden="1">{"'таб 21'!$A$1:$U$24","'таб 21'!$A$1:$U$1"}</definedName>
    <definedName name="н" hidden="1">{#N/A,#N/A,FALSE,"9PS0"}</definedName>
    <definedName name="н7ш" hidden="1">{#N/A,#N/A,FALSE,"9PS0"}</definedName>
    <definedName name="Назва_звіту">[4]Звіти!$B$2:$B$6</definedName>
    <definedName name="НазваПроекту">'[71]Технич лист'!$C$2:$C$6</definedName>
    <definedName name="Наименование">[103]Ф2!$E$2</definedName>
    <definedName name="наименование_направления">[104]PR!$C$4:$C$32</definedName>
    <definedName name="НаклРасхФ2Д" hidden="1">{#N/A,#N/A,FALSE,"9PS0"}</definedName>
    <definedName name="НаклРасхФ5" hidden="1">{#N/A,#N/A,FALSE,"9PS0"}</definedName>
    <definedName name="НАСЕЛЕННЯ">#REF!</definedName>
    <definedName name="населення1">'[105]Тариф на транзит'!$D$14</definedName>
    <definedName name="нг" hidden="1">{#N/A,#N/A,FALSE,"9PS0"}</definedName>
    <definedName name="нгн" hidden="1">{#N/A,#N/A,TRUE,"попередні"}</definedName>
    <definedName name="НДС">1.2</definedName>
    <definedName name="ненененнен" hidden="1">{#N/A,#N/A,FALSE,"9PS0"}</definedName>
    <definedName name="необ_1">#REF!</definedName>
    <definedName name="необ_2">#REF!</definedName>
    <definedName name="необ_3">#REF!</definedName>
    <definedName name="необ_4">#REF!</definedName>
    <definedName name="необ_г">#REF!</definedName>
    <definedName name="нк" hidden="1">{#N/A,#N/A,FALSE,"9PS0"}</definedName>
    <definedName name="НКРЕ">#REF!</definedName>
    <definedName name="нн" hidden="1">{#N/A,#N/A,FALSE,"9PS0"}</definedName>
    <definedName name="ног" localSheetId="1">[19]!ног</definedName>
    <definedName name="ног">[19]!ног</definedName>
    <definedName name="Номер">[4]Звіти!$A$2:$A$6</definedName>
    <definedName name="нпи" localSheetId="1">[19]!нпи</definedName>
    <definedName name="нпи">[19]!нпи</definedName>
    <definedName name="нь" hidden="1">{#N/A,#N/A,TRUE,"попередні"}</definedName>
    <definedName name="о" hidden="1">'[106]7 міс'!$C$1:$E$65536,'[106]7 міс'!$N$1:$AX$65536</definedName>
    <definedName name="оалдо" hidden="1">{#N/A,#N/A,FALSE,"9PS0"}</definedName>
    <definedName name="_xlnm.Print_Area" localSheetId="0">структура!$A$1:$AS$77</definedName>
    <definedName name="_xlnm.Print_Area" localSheetId="1">'структура тр'!$A$1:$G$35</definedName>
    <definedName name="_xlnm.Print_Area">'[107]Незав.пр-во '!$A:$IV</definedName>
    <definedName name="облік">[108]скрыть!$D$4:$D$6</definedName>
    <definedName name="облікГВП">[108]скрыть!$G$4:$G$6</definedName>
    <definedName name="огшщ" hidden="1">{#N/A,#N/A,FALSE,"9PS0"}</definedName>
    <definedName name="Од">#REF!</definedName>
    <definedName name="од_1">#REF!</definedName>
    <definedName name="од_2">#REF!</definedName>
    <definedName name="од_3">#REF!</definedName>
    <definedName name="од_4">#REF!</definedName>
    <definedName name="Од_Б">#REF!</definedName>
    <definedName name="Од_БI">#REF!</definedName>
    <definedName name="Од_І">#REF!</definedName>
    <definedName name="Од_Н">#REF!</definedName>
    <definedName name="од_оч">#REF!</definedName>
    <definedName name="од_сх">#REF!</definedName>
    <definedName name="одс_п_01">#REF!</definedName>
    <definedName name="одс_с_01">#REF!</definedName>
    <definedName name="одс_ф_01">#REF!</definedName>
    <definedName name="одяг_1">#REF!</definedName>
    <definedName name="одяг_2">#REF!</definedName>
    <definedName name="одяг_3">#REF!</definedName>
    <definedName name="одяг_4">#REF!</definedName>
    <definedName name="одяг_9">[83]підсумок_спецодяг!#REF!</definedName>
    <definedName name="одяг_9п">[83]підсумок_спецодяг!#REF!</definedName>
    <definedName name="одяг_г">[83]підсумок_спецодяг!#REF!</definedName>
    <definedName name="одяг_зв">[83]підсумок_спецодяг!#REF!</definedName>
    <definedName name="одяг_оч">#REF!</definedName>
    <definedName name="одяг_п">[83]підсумок_спецодяг!#REF!</definedName>
    <definedName name="одяг_пл">#REF!</definedName>
    <definedName name="олр">'[82]0210'!#REF!</definedName>
    <definedName name="ооо">[19]!ооо</definedName>
    <definedName name="оор" hidden="1">'[109]3 не сокр.'!$F$1:$H$65536,'[109]3 не сокр.'!$P$1:$AQ$65536</definedName>
    <definedName name="ОПРсРТС">#REF!</definedName>
    <definedName name="осн">[99]ВВОД!$B$9</definedName>
    <definedName name="осн_2" hidden="1">{#N/A,#N/A,FALSE,"9PS0"}</definedName>
    <definedName name="Отсорт_Д_СВ">#REF!</definedName>
    <definedName name="отчет_2005">'[110]812'!$F$1:$F$65536</definedName>
    <definedName name="отчет_9мес">'[60]812'!$K$1:$K$65536</definedName>
    <definedName name="оц_пл">#REF!</definedName>
    <definedName name="оч_г">[78]ПЛАН_1вар!$N$1:$N$65536</definedName>
    <definedName name="оч_рік">[62]м_812!$L$1:$L$65536</definedName>
    <definedName name="очік_ен">[64]дох!#REF!</definedName>
    <definedName name="очік_ст">[64]дох!#REF!</definedName>
    <definedName name="очікув">'[60]812'!$J$1:$J$65536</definedName>
    <definedName name="П1222">#REF!</definedName>
    <definedName name="па" hidden="1">{#N/A,#N/A,FALSE,"9PS0"}</definedName>
    <definedName name="папап">#REF!</definedName>
    <definedName name="пдркм_п_01">#REF!</definedName>
    <definedName name="пдркм_с_01">#REF!</definedName>
    <definedName name="пдркм_ф_01">#REF!</definedName>
    <definedName name="пеи" hidden="1">{"'таб 21'!$A$1:$U$24","'таб 21'!$A$1:$U$1"}</definedName>
    <definedName name="Период">[103]Ф2!$F$4</definedName>
    <definedName name="ПериодОтчёта">'[103]Технич лист'!$B$2:$B$7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оч">#REF!</definedName>
    <definedName name="пит_п">#REF!</definedName>
    <definedName name="пит_пл">#REF!</definedName>
    <definedName name="питание">'[29]АТ_на 2004_витрати_1'!#REF!</definedName>
    <definedName name="пл">#REF!</definedName>
    <definedName name="пл_1">[111]План!$H$1:$H$65536</definedName>
    <definedName name="пл_10">[112]План!$J$1:$J$65536</definedName>
    <definedName name="пл_2">[111]План!$I$1:$I$65536</definedName>
    <definedName name="пл_3">[111]План!$J$1:$J$65536</definedName>
    <definedName name="пл_4">[111]План!$K$1:$K$65536</definedName>
    <definedName name="пл_9">[78]ПЛАН_1вар!$K$1:$K$65536</definedName>
    <definedName name="пл_вп">#REF!</definedName>
    <definedName name="пл_вп1">#REF!</definedName>
    <definedName name="пл_вп2">#REF!</definedName>
    <definedName name="пл_вт">#REF!</definedName>
    <definedName name="пл_вт1">#REF!</definedName>
    <definedName name="пл_вт2">#REF!</definedName>
    <definedName name="пл_г">[78]ПЛАН_1вар!$M$1:$M$65536</definedName>
    <definedName name="пл_о">[111]План!$F$1:$F$65536</definedName>
    <definedName name="пл_п">[111]План!#REF!</definedName>
    <definedName name="пл_пр">#REF!</definedName>
    <definedName name="пл_пр1">#REF!</definedName>
    <definedName name="пл_пр2">#REF!</definedName>
    <definedName name="пл_скор">[62]м_812!$J$1:$J$65536</definedName>
    <definedName name="пл_ц">#REF!</definedName>
    <definedName name="пл_ц1">#REF!</definedName>
    <definedName name="пл_ц2">#REF!</definedName>
    <definedName name="пл_ч">#REF!</definedName>
    <definedName name="пл_ч1">#REF!</definedName>
    <definedName name="пл_ч2">#REF!</definedName>
    <definedName name="пла">[113]рік!#REF!</definedName>
    <definedName name="план" hidden="1">{#N/A,#N/A,FALSE,"9PS0"}</definedName>
    <definedName name="пмиот" hidden="1">{#N/A,#N/A,FALSE,"9PS0"}</definedName>
    <definedName name="пмпрм" hidden="1">{"'таб 21'!$A$1:$U$24","'таб 21'!$A$1:$U$1"}</definedName>
    <definedName name="пмсчс" hidden="1">{#N/A,#N/A,FALSE,"9PS0"}</definedName>
    <definedName name="пнркм_п_01">#REF!</definedName>
    <definedName name="пнркм_с_01">#REF!</definedName>
    <definedName name="пнркм_ф_01">#REF!</definedName>
    <definedName name="поверхи">[108]скрыть!$B$4:$B$9</definedName>
    <definedName name="под_пл">[58]компод!#REF!</definedName>
    <definedName name="подр">#REF!</definedName>
    <definedName name="пож_пл">[58]пож!#REF!</definedName>
    <definedName name="пож_сх">'[114]Пожеж_ ох_08_довед'!#REF!</definedName>
    <definedName name="пороп" hidden="1">{"'таб 21'!$A$1:$U$24","'таб 21'!$A$1:$U$1"}</definedName>
    <definedName name="Построение_жука">[19]!Построение_жука</definedName>
    <definedName name="ппп">#REF!</definedName>
    <definedName name="пр" hidden="1">{#N/A,#N/A,FALSE,"9PS0"}</definedName>
    <definedName name="пр_1">[78]ПЛАН_1вар!$P$1:$P$65536</definedName>
    <definedName name="пр_1кв">[62]м_812!$N$1:$N$65536</definedName>
    <definedName name="пр_2">[78]ПЛАН_1вар!$Q$1:$Q$65536</definedName>
    <definedName name="пр_2кв">[62]м_812!$O$1:$O$65536</definedName>
    <definedName name="пр_3">[78]ПЛАН_1вар!$R$1:$R$65536</definedName>
    <definedName name="пр_3кв">[62]м_812!$P$1:$P$65536</definedName>
    <definedName name="пр_4">[78]ПЛАН_1вар!$S$1:$S$65536</definedName>
    <definedName name="пр_4кв">[62]м_812!$Q$1:$Q$65536</definedName>
    <definedName name="пр_г">[78]ПЛАН_1вар!$O$1:$O$65536</definedName>
    <definedName name="пр_зв">[58]проезд!#REF!</definedName>
    <definedName name="пр_оч">'[115]0210'!#REF!</definedName>
    <definedName name="пр_пл">[58]проезд!#REF!</definedName>
    <definedName name="пр_рік">[62]м_812!$M$1:$M$65536</definedName>
    <definedName name="пра" hidden="1">{#N/A,#N/A,FALSE,"9PS0"}</definedName>
    <definedName name="Признак">'[103]Технич лист'!$A$2:$A$4</definedName>
    <definedName name="про" hidden="1">{#N/A,#N/A,FALSE,"9PS0"}</definedName>
    <definedName name="прог_9м">[64]дох!#REF!</definedName>
    <definedName name="проект">'[60]812'!$L$1:$L$65536</definedName>
    <definedName name="прочие" hidden="1">{"'таб 21'!$A$1:$U$24","'таб 21'!$A$1:$U$1"}</definedName>
    <definedName name="птоа">[102]assump!#REF!</definedName>
    <definedName name="ПУУ" localSheetId="1">[19]!ПУУ</definedName>
    <definedName name="ПУУ">[19]!ПУУ</definedName>
    <definedName name="пьрмюридрдж" hidden="1">{#N/A,#N/A,FALSE,"9PS0"}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аботы">#REF!</definedName>
    <definedName name="расш">#REF!</definedName>
    <definedName name="ргш">[57]страх!#REF!</definedName>
    <definedName name="РЕГ">#REF!</definedName>
    <definedName name="Регіон">#REF!</definedName>
    <definedName name="режим" hidden="1">{#N/A,#N/A,FALSE,"9PS0"}</definedName>
    <definedName name="рел">#REF!</definedName>
    <definedName name="рем_б_10м">#REF!</definedName>
    <definedName name="рем_б_11м">#REF!</definedName>
    <definedName name="рем_б_12м">#REF!</definedName>
    <definedName name="рем_б_2м">#REF!</definedName>
    <definedName name="рем_б_3м">#REF!</definedName>
    <definedName name="рем_б_4м">#REF!</definedName>
    <definedName name="рем_б_5м">#REF!</definedName>
    <definedName name="рем_б_6м">#REF!</definedName>
    <definedName name="рем_б_7м">#REF!</definedName>
    <definedName name="рем_б_8м">#REF!</definedName>
    <definedName name="рем_б_9м">#REF!</definedName>
    <definedName name="рем_б_авг">#REF!</definedName>
    <definedName name="рем_б_апр">#REF!</definedName>
    <definedName name="рем_б_дек">#REF!</definedName>
    <definedName name="рем_б_июль">#REF!</definedName>
    <definedName name="рем_б_июнь">#REF!</definedName>
    <definedName name="рем_б_май">#REF!</definedName>
    <definedName name="рем_б_март">#REF!</definedName>
    <definedName name="рем_б_нояб">#REF!</definedName>
    <definedName name="рем_б_окт">#REF!</definedName>
    <definedName name="рем_б_сент">#REF!</definedName>
    <definedName name="рем_б_фев">#REF!</definedName>
    <definedName name="рем_б_янв">#REF!</definedName>
    <definedName name="рем_п_10м">#REF!</definedName>
    <definedName name="рем_п_11м">#REF!</definedName>
    <definedName name="рем_п_12м">#REF!</definedName>
    <definedName name="рем_п_2м">#REF!</definedName>
    <definedName name="рем_п_3м">#REF!</definedName>
    <definedName name="рем_п_4м">#REF!</definedName>
    <definedName name="рем_п_5м">#REF!</definedName>
    <definedName name="рем_п_6м">#REF!</definedName>
    <definedName name="рем_п_8м">#REF!</definedName>
    <definedName name="рем_п_9м">#REF!</definedName>
    <definedName name="рем_п_авг">#REF!</definedName>
    <definedName name="рем_п_апр">#REF!</definedName>
    <definedName name="рем_п_дек">#REF!</definedName>
    <definedName name="рем_п_июль">#REF!</definedName>
    <definedName name="рем_п_июнь">#REF!</definedName>
    <definedName name="рем_п_май">#REF!</definedName>
    <definedName name="рем_п_март">#REF!</definedName>
    <definedName name="рем_п_нояб">#REF!</definedName>
    <definedName name="рем_п_окт">#REF!</definedName>
    <definedName name="рем_п_сент">#REF!</definedName>
    <definedName name="рем_п_фев">#REF!</definedName>
    <definedName name="рем_п_янв">#REF!</definedName>
    <definedName name="рем_ф_10м">#REF!</definedName>
    <definedName name="рем_ф_11м">#REF!</definedName>
    <definedName name="рем_ф_12м">#REF!</definedName>
    <definedName name="рем_ф_2м">#REF!</definedName>
    <definedName name="рем_ф_3м">#REF!</definedName>
    <definedName name="рем_ф_4м">#REF!</definedName>
    <definedName name="рем_ф_5м">#REF!</definedName>
    <definedName name="рем_ф_6м">#REF!</definedName>
    <definedName name="рем_ф_7м">#REF!</definedName>
    <definedName name="рем_ф_8м">#REF!</definedName>
    <definedName name="рем_ф_9м">#REF!</definedName>
    <definedName name="рем_ф_авг">#REF!</definedName>
    <definedName name="рем_ф_апр">#REF!</definedName>
    <definedName name="рем_ф_июль">#REF!</definedName>
    <definedName name="рем_ф_июнь">#REF!</definedName>
    <definedName name="рем_ф_май">#REF!</definedName>
    <definedName name="рем_ф_март">#REF!</definedName>
    <definedName name="рем_ф_сент">#REF!</definedName>
    <definedName name="рем_ф_фев">#REF!</definedName>
    <definedName name="рем_ф_янв">#REF!</definedName>
    <definedName name="ремонт">#REF!</definedName>
    <definedName name="рік" hidden="1">{#N/A,#N/A,FALSE,"9PS0"}</definedName>
    <definedName name="ро" hidden="1">{#N/A,#N/A,FALSE,"9PS0"}</definedName>
    <definedName name="рое" hidden="1">{#N/A,#N/A,FALSE,"9PS0"}</definedName>
    <definedName name="Розр1">[8]рік!#REF!</definedName>
    <definedName name="Розр2">[8]рік!#REF!</definedName>
    <definedName name="Розр3">[8]рік!#REF!</definedName>
    <definedName name="рол" hidden="1">{"'таб 21'!$A$1:$U$24","'таб 21'!$A$1:$U$1"}</definedName>
    <definedName name="рпнрп">#REF!</definedName>
    <definedName name="рпс_п_01">#REF!</definedName>
    <definedName name="рпс_с_01">#REF!</definedName>
    <definedName name="рпс_ф_01">#REF!</definedName>
    <definedName name="рр">#REF!</definedName>
    <definedName name="с">[47]assump!#REF!</definedName>
    <definedName name="сан_1">[116]сан_гиг!#REF!</definedName>
    <definedName name="сан_2">[116]сан_гиг!#REF!</definedName>
    <definedName name="сан_3">[116]сан_гиг!#REF!</definedName>
    <definedName name="сан_4">[116]сан_гиг!#REF!</definedName>
    <definedName name="сан_оч">'[115]0516'!#REF!</definedName>
    <definedName name="сан_сх">[116]сан_гиг!#REF!</definedName>
    <definedName name="свицу" hidden="1">{#N/A,#N/A,FALSE,"9PS0"}</definedName>
    <definedName name="свод">[62]м_812!$A$1:$AL$65536</definedName>
    <definedName name="серп">'[60]812'!$W$1:$W$65536</definedName>
    <definedName name="СЕРПЕНЬ" hidden="1">{#N/A,#N/A,FALSE,"9PS0"}</definedName>
    <definedName name="сздту_п_01">#REF!</definedName>
    <definedName name="сздту_с_01">#REF!</definedName>
    <definedName name="сздту_ф_01">#REF!</definedName>
    <definedName name="сізп_п_01">#REF!</definedName>
    <definedName name="сізп_с_01">#REF!</definedName>
    <definedName name="сізп_ф_01">#REF!</definedName>
    <definedName name="січ">'[60]812'!$N$1:$N$65536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кл_п_01">#REF!</definedName>
    <definedName name="скл_с_01">#REF!</definedName>
    <definedName name="скл_ф_01">#REF!</definedName>
    <definedName name="скоригов">'[60]812'!$I$1:$I$65536</definedName>
    <definedName name="службы">#REF!</definedName>
    <definedName name="см">#REF!</definedName>
    <definedName name="соц_1">'[78]Інші витрати'!$M$65</definedName>
    <definedName name="соц_2">'[78]Інші витрати'!$N$65</definedName>
    <definedName name="соц_3">'[78]Інші витрати'!$O$65</definedName>
    <definedName name="соц_4">'[78]Інші витрати'!$P$65</definedName>
    <definedName name="соц_9">'[78]Інші витрати'!$I$65</definedName>
    <definedName name="соц_9п">'[78]Інші витрати'!$H$65</definedName>
    <definedName name="соц_зв">'[78]Інші витрати'!$D$65</definedName>
    <definedName name="соц_о">'[78]Інші витрати'!$K$65</definedName>
    <definedName name="соц_п">'[78]Інші витрати'!$J$65</definedName>
    <definedName name="соцдирекция" hidden="1">{#N/A,#N/A,TRUE,"попередні"}</definedName>
    <definedName name="спец">'[29]АТ_на 2004_витрати_1'!#REF!</definedName>
    <definedName name="список">[91]PR!$A$1:$A$25</definedName>
    <definedName name="Список_компах">OFFSET(#REF!,,,COUNTA(#REF!),1)</definedName>
    <definedName name="спл_п_01">#REF!</definedName>
    <definedName name="спл_с_01">#REF!</definedName>
    <definedName name="спл_ф_01">#REF!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срзав_п_01">#REF!</definedName>
    <definedName name="срзав_с_01">#REF!</definedName>
    <definedName name="срзав_ф_01">#REF!</definedName>
    <definedName name="СтавкаННП" hidden="1">[117]Нормативы!$C$2</definedName>
    <definedName name="старое" localSheetId="1">[19]!старое</definedName>
    <definedName name="старое">[19]!старое</definedName>
    <definedName name="статьи">[62]м_812!$D$1:$D$65536</definedName>
    <definedName name="стимость">[47]assump!#REF!</definedName>
    <definedName name="стоо_1">#REF!</definedName>
    <definedName name="стор_1">#REF!</definedName>
    <definedName name="стор_2">'[67]0291'!#REF!</definedName>
    <definedName name="стор_3">'[67]0291'!#REF!</definedName>
    <definedName name="стор_4">'[67]0291'!#REF!</definedName>
    <definedName name="стор_оч">'[67]0291'!#REF!</definedName>
    <definedName name="стор_пл">'[68]Сторож охор_шаб'!#REF!</definedName>
    <definedName name="страх_1">[88]страх!#REF!</definedName>
    <definedName name="страх_2">[88]страх!#REF!</definedName>
    <definedName name="страх_3">[88]страх!#REF!</definedName>
    <definedName name="страх_4">[88]страх!#REF!</definedName>
    <definedName name="страх_г">[88]страх!#REF!</definedName>
    <definedName name="страх_оч">[88]страх!#REF!</definedName>
    <definedName name="страх_пл">[58]страх!#REF!</definedName>
    <definedName name="сфы" localSheetId="1">[19]!сфы</definedName>
    <definedName name="сфы">[19]!сфы</definedName>
    <definedName name="сцу" localSheetId="1">[19]!сцу</definedName>
    <definedName name="сцу">[19]!сцу</definedName>
    <definedName name="т">[118]Inform!$E$6</definedName>
    <definedName name="таблица">#REF!</definedName>
    <definedName name="Таблоборудование">#REF!</definedName>
    <definedName name="тар" hidden="1">{#N/A,#N/A,FALSE,"9PS0"}</definedName>
    <definedName name="тариф">#REF!</definedName>
    <definedName name="Телефон">#REF!</definedName>
    <definedName name="Тело_СТ">#REF!</definedName>
    <definedName name="теп_1">[81]енергія!#REF!</definedName>
    <definedName name="теп_2">[81]енергія!#REF!</definedName>
    <definedName name="теп_3">[81]енергія!#REF!</definedName>
    <definedName name="теп_4">[81]енергія!#REF!</definedName>
    <definedName name="теп_г">[81]енергія!#REF!</definedName>
    <definedName name="Теплов" hidden="1">{#N/A,#N/A,FALSE,"9PS0"}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ех_сх">#REF!</definedName>
    <definedName name="топливо">#REF!</definedName>
    <definedName name="тпр" hidden="1">{#N/A,#N/A,FALSE,"9PS0"}</definedName>
    <definedName name="тр" hidden="1">{"'таб 21'!$A$1:$U$24","'таб 21'!$A$1:$U$1"}</definedName>
    <definedName name="трав">'[60]812'!$S$1:$S$65536</definedName>
    <definedName name="травень" hidden="1">{#N/A,#N/A,FALSE,"9PS0"}</definedName>
    <definedName name="ТРМ" hidden="1">{#N/A,#N/A,FALSE,"9PS0"}</definedName>
    <definedName name="ттт" hidden="1">{#N/A,#N/A,FALSE,"9PS0"}</definedName>
    <definedName name="тэп_б_10м">#REF!</definedName>
    <definedName name="тэп_б_11м">#REF!</definedName>
    <definedName name="тэп_б_12м">#REF!</definedName>
    <definedName name="тэп_б_2м">#REF!</definedName>
    <definedName name="тэп_б_3м">#REF!</definedName>
    <definedName name="тэп_б_4м">#REF!</definedName>
    <definedName name="тэп_б_5м">#REF!</definedName>
    <definedName name="тэп_б_6м">#REF!</definedName>
    <definedName name="тэп_б_7м">#REF!</definedName>
    <definedName name="тэп_б_8м">#REF!</definedName>
    <definedName name="тэп_б_9м">#REF!</definedName>
    <definedName name="тэп_б_авг">#REF!</definedName>
    <definedName name="тэп_б_апр">#REF!</definedName>
    <definedName name="тэп_б_дек">#REF!</definedName>
    <definedName name="тэп_б_июль">#REF!</definedName>
    <definedName name="тэп_б_июнь">#REF!</definedName>
    <definedName name="тэп_б_май">#REF!</definedName>
    <definedName name="тэп_б_март">#REF!</definedName>
    <definedName name="тэп_б_нояб">#REF!</definedName>
    <definedName name="тэп_б_окт">#REF!</definedName>
    <definedName name="тэп_б_сент">#REF!</definedName>
    <definedName name="тэп_б_фев">#REF!</definedName>
    <definedName name="тэп_б_янв">#REF!</definedName>
    <definedName name="тэп_п_10м">#REF!</definedName>
    <definedName name="тэп_п_11м">#REF!</definedName>
    <definedName name="тэп_п_12м">#REF!</definedName>
    <definedName name="тэп_п_2м">#REF!</definedName>
    <definedName name="тэп_п_3м">#REF!</definedName>
    <definedName name="тэп_п_4м">#REF!</definedName>
    <definedName name="тэп_п_5м">#REF!</definedName>
    <definedName name="тэп_п_6м">#REF!</definedName>
    <definedName name="тэп_п_7м">#REF!</definedName>
    <definedName name="тэп_п_8м">#REF!</definedName>
    <definedName name="тэп_п_9м">#REF!</definedName>
    <definedName name="тэп_п_авг">#REF!</definedName>
    <definedName name="тэп_п_апр">#REF!</definedName>
    <definedName name="тэп_п_дек">#REF!</definedName>
    <definedName name="тэп_п_июль">#REF!</definedName>
    <definedName name="тэп_п_июнь">#REF!</definedName>
    <definedName name="тэп_п_май">#REF!</definedName>
    <definedName name="тэп_п_март">#REF!</definedName>
    <definedName name="тэп_п_нояб">#REF!</definedName>
    <definedName name="тэп_п_окт">#REF!</definedName>
    <definedName name="тэп_п_сент">#REF!</definedName>
    <definedName name="тэп_п_фев">#REF!</definedName>
    <definedName name="тэп_п_янв">#REF!</definedName>
    <definedName name="тэп_па_нояб">#REF!</definedName>
    <definedName name="тэп_ф_10м">#REF!</definedName>
    <definedName name="тэп_ф_11м">#REF!</definedName>
    <definedName name="тэп_ф_12м">#REF!</definedName>
    <definedName name="тэп_ф_2м">#REF!</definedName>
    <definedName name="тэп_ф_3м">#REF!</definedName>
    <definedName name="тэп_ф_4м">#REF!</definedName>
    <definedName name="тэп_ф_5м">#REF!</definedName>
    <definedName name="тэп_ф_6м">#REF!</definedName>
    <definedName name="тэп_ф_7м">#REF!</definedName>
    <definedName name="тэп_ф_8м">#REF!</definedName>
    <definedName name="тэп_ф_9м">#REF!</definedName>
    <definedName name="тэп_ф_авг">#REF!</definedName>
    <definedName name="тэп_ф_апр">#REF!</definedName>
    <definedName name="тэп_ф_дек">#REF!</definedName>
    <definedName name="тэп_ф_июль">#REF!</definedName>
    <definedName name="тэп_ф_июнь">#REF!</definedName>
    <definedName name="тэп_ф_май">#REF!</definedName>
    <definedName name="тэп_ф_март">#REF!</definedName>
    <definedName name="тэп_ф_нояб">#REF!</definedName>
    <definedName name="тэп_ф_окт">#REF!</definedName>
    <definedName name="тэп_ф_сент">#REF!</definedName>
    <definedName name="тэп_ф_фев">#REF!</definedName>
    <definedName name="тэп_ф_янв">#REF!</definedName>
    <definedName name="у" localSheetId="1">[19]!у</definedName>
    <definedName name="у">[19]!у</definedName>
    <definedName name="у56" hidden="1">{#N/A,#N/A,FALSE,"9PS0"}</definedName>
    <definedName name="уа" localSheetId="1">[19]!уа</definedName>
    <definedName name="уа">[19]!уа</definedName>
    <definedName name="увк6е" hidden="1">{#N/A,#N/A,FALSE,"9PS0"}</definedName>
    <definedName name="увкн" hidden="1">{#N/A,#N/A,FALSE,"9PS0"}</definedName>
    <definedName name="уекнр" hidden="1">{#N/A,#N/A,FALSE,"9PS0"}</definedName>
    <definedName name="УЖДТ">[19]!УЖДТ</definedName>
    <definedName name="Уз">#REF!</definedName>
    <definedName name="Уз_б">#REF!</definedName>
    <definedName name="Уз_і">#REF!</definedName>
    <definedName name="Уз_н">#REF!</definedName>
    <definedName name="уі5" hidden="1">{#N/A,#N/A,FALSE,"9PS0"}</definedName>
    <definedName name="ук" localSheetId="1">[19]!ук</definedName>
    <definedName name="ук">[19]!ук</definedName>
    <definedName name="ук46" hidden="1">{#N/A,#N/A,FALSE,"9PS0"}</definedName>
    <definedName name="ук56н" hidden="1">{#N/A,#N/A,FALSE,"9PS0"}</definedName>
    <definedName name="укау" localSheetId="1">[19]!укау</definedName>
    <definedName name="укау">[19]!укау</definedName>
    <definedName name="уке">[119]Inform!$G$2</definedName>
    <definedName name="укп" localSheetId="1">[19]!укп</definedName>
    <definedName name="укп">[19]!укп</definedName>
    <definedName name="_xlnm.Criteria">#REF!</definedName>
    <definedName name="Уп">#REF!</definedName>
    <definedName name="Уп_б">#REF!</definedName>
    <definedName name="Уп_і">#REF!</definedName>
    <definedName name="Уп_н">#REF!</definedName>
    <definedName name="упр_п_01">#REF!</definedName>
    <definedName name="упр_с_01">#REF!</definedName>
    <definedName name="упр_ф_01">#REF!</definedName>
    <definedName name="Условия_ИМ">#REF!</definedName>
    <definedName name="УТГ">'[38]МТР Газ України'!$B$4</definedName>
    <definedName name="УХ">#REF!</definedName>
    <definedName name="ухват">#REF!</definedName>
    <definedName name="уыяпчср">[47]assump!#REF!</definedName>
    <definedName name="Ф">#REF!</definedName>
    <definedName name="ф_вп">#REF!</definedName>
    <definedName name="ф_вп1">#REF!</definedName>
    <definedName name="ф_вп2">#REF!</definedName>
    <definedName name="ф_вт">#REF!</definedName>
    <definedName name="ф_вт1">#REF!</definedName>
    <definedName name="ф_вт2">#REF!</definedName>
    <definedName name="ф_пр">#REF!</definedName>
    <definedName name="ф_пр1">#REF!</definedName>
    <definedName name="ф_пр2">#REF!</definedName>
    <definedName name="ф_ц">#REF!</definedName>
    <definedName name="ф_ц1">#REF!</definedName>
    <definedName name="ф_ц2">#REF!</definedName>
    <definedName name="ф_ч">#REF!</definedName>
    <definedName name="ф_ч1">#REF!</definedName>
    <definedName name="ф_ч2">#REF!</definedName>
    <definedName name="Ф2">'[110]Технич лист'!$A$2:$A$4</definedName>
    <definedName name="Ф5_97">[120]Ф5_97!$A$3:$O$233</definedName>
    <definedName name="Ф6_96">[14]импортеры96!$A$3:$O$322</definedName>
    <definedName name="Ф6_97">[14]импортеры97!$A$3:$O$306</definedName>
    <definedName name="Ф7_цены">[13]Ф7_цены!$A$1:$F$17</definedName>
    <definedName name="Ф8_цены">[13]Ф8_цены!$A$1:$F$18</definedName>
    <definedName name="Факс">#REF!</definedName>
    <definedName name="факт" hidden="1">{#N/A,#N/A,FALSE,"9PS0"}</definedName>
    <definedName name="февраль" hidden="1">{#N/A,#N/A,FALSE,"9PS0"}</definedName>
    <definedName name="фів">'[40]МТР Газ України'!$B$4</definedName>
    <definedName name="філіали2" hidden="1">{#N/A,#N/A,FALSE,"9PS0"}</definedName>
    <definedName name="філії">[121]Лист1!$C$4:$C$11</definedName>
    <definedName name="фс" localSheetId="1">[19]!фс</definedName>
    <definedName name="фс">[19]!фс</definedName>
    <definedName name="фсьж" hidden="1">{#N/A,#N/A,FALSE,"9PS0"}</definedName>
    <definedName name="фф">'[51]МТР Газ України'!$F$1</definedName>
    <definedName name="ффф">[47]assump!#REF!</definedName>
    <definedName name="фы" hidden="1">#REF!</definedName>
    <definedName name="фыв" localSheetId="1">[19]!фыв</definedName>
    <definedName name="фыв">[19]!фыв</definedName>
    <definedName name="хшщ" hidden="1">{#N/A,#N/A,FALSE,"9PS0"}</definedName>
    <definedName name="ца" localSheetId="1">[19]!ца</definedName>
    <definedName name="ца">[19]!ца</definedName>
    <definedName name="цркм_п_01">#REF!</definedName>
    <definedName name="цркм_с_01">#REF!</definedName>
    <definedName name="цркм_ф_01">#REF!</definedName>
    <definedName name="цу" localSheetId="1">[19]!цу</definedName>
    <definedName name="цу">[19]!цу</definedName>
    <definedName name="цуа" hidden="1">{#N/A,#N/A,TRUE,"попередні"}</definedName>
    <definedName name="цув" localSheetId="1">[19]!цув</definedName>
    <definedName name="цув">[19]!цув</definedName>
    <definedName name="ццр_п_01">#REF!</definedName>
    <definedName name="ццр_с_01">#REF!</definedName>
    <definedName name="ццр_ф_01">#REF!</definedName>
    <definedName name="чапельник">#REF!</definedName>
    <definedName name="чер" hidden="1">{#N/A,#N/A,FALSE,"9PS0"}</definedName>
    <definedName name="черв">'[60]812'!$T$1:$T$65536</definedName>
    <definedName name="червень" hidden="1">{#N/A,#N/A,FALSE,"9PS0"}</definedName>
    <definedName name="червень05" hidden="1">{#N/A,#N/A,FALSE,"9PS0"}</definedName>
    <definedName name="Черта">#REF!</definedName>
    <definedName name="ЧУГУН3">[98]Чугун_Украина!$A$2:$H$20</definedName>
    <definedName name="чцй" hidden="1">{"'таб 21'!$A$1:$U$24","'таб 21'!$A$1:$U$1"}</definedName>
    <definedName name="ш9з" hidden="1">{#N/A,#N/A,FALSE,"9PS0"}</definedName>
    <definedName name="шг9шзщ" hidden="1">{#N/A,#N/A,FALSE,"9PS0"}</definedName>
    <definedName name="шифр">[72]Шифр!$B$1:$B$65</definedName>
    <definedName name="шифр_группа_активы">[104]PR!$D$4:$D$31</definedName>
    <definedName name="шифрВ">[91]Шифр!$E$1:$E$44</definedName>
    <definedName name="ШифрВитр">[122]ДопШифры!$A$29:$A$77</definedName>
    <definedName name="шифрП">[91]Шифр!$B$1:$B$21</definedName>
    <definedName name="ШифрПост">[122]ДопШифры!$A$1:$A$28</definedName>
    <definedName name="шол" hidden="1">{#N/A,#N/A,FALSE,"9PS0"}</definedName>
    <definedName name="шшш">[19]!шшш</definedName>
    <definedName name="шшшш" localSheetId="1">[19]!шшшш</definedName>
    <definedName name="шшшш">[19]!шшшш</definedName>
    <definedName name="шщ" hidden="1">{#N/A,#N/A,FALSE,"9PS0"}</definedName>
    <definedName name="шщж" hidden="1">{#N/A,#N/A,FALSE,"9PS0"}</definedName>
    <definedName name="щ0ш" hidden="1">{#N/A,#N/A,FALSE,"9PS0"}</definedName>
    <definedName name="щдж" hidden="1">{#N/A,#N/A,FALSE,"9PS0"}</definedName>
    <definedName name="щж" hidden="1">{#N/A,#N/A,FALSE,"9PS0"}</definedName>
    <definedName name="щз" hidden="1">{#N/A,#N/A,FALSE,"9PS0"}</definedName>
    <definedName name="щзшзх" hidden="1">{#N/A,#N/A,FALSE,"9PS0"}</definedName>
    <definedName name="щзю" localSheetId="1">[19]!щзю</definedName>
    <definedName name="щзю">[19]!щзю</definedName>
    <definedName name="ьг" localSheetId="1">[19]!ьг</definedName>
    <definedName name="ьг">[19]!ьг</definedName>
    <definedName name="ывм" localSheetId="1">[19]!ывм</definedName>
    <definedName name="ывм">[19]!ывм</definedName>
    <definedName name="ывы" hidden="1">{#N/A,#N/A,FALSE,"9PS0"}</definedName>
    <definedName name="ым" localSheetId="1">[19]!ым</definedName>
    <definedName name="ым">[19]!ым</definedName>
    <definedName name="ыы" hidden="1">#REF!</definedName>
    <definedName name="Экспорт_99_1">[123]Экспорт_99_1!$A$2:$F$29</definedName>
    <definedName name="Экспорт_99_2">[123]Экспорт_99_2!$A$1:$F$27</definedName>
    <definedName name="Экспорт_99_3">[123]Экспорт_99_3!$A$1:$H$34</definedName>
    <definedName name="эээ">[19]!эээ</definedName>
    <definedName name="юб">'[82]0210'!#REF!</definedName>
    <definedName name="югш" hidden="1">{#N/A,#N/A,TRUE,"попередні"}</definedName>
    <definedName name="ює" hidden="1">{#N/A,#N/A,FALSE,"9PS0"}</definedName>
    <definedName name="ююю" localSheetId="1">[19]!ююю</definedName>
    <definedName name="ююю">[19]!ююю</definedName>
    <definedName name="япк" localSheetId="1">[19]!япк</definedName>
    <definedName name="япк">[19]!япк</definedName>
    <definedName name="яся" localSheetId="1">[19]!яся</definedName>
    <definedName name="яся">[19]!яся</definedName>
  </definedNames>
  <calcPr calcId="145621" iterate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32" i="2" l="1"/>
  <c r="AP75" i="1"/>
  <c r="AG75" i="1"/>
  <c r="X75" i="1"/>
  <c r="O75" i="1"/>
  <c r="F75" i="1"/>
  <c r="H26" i="2" l="1"/>
  <c r="G26" i="2"/>
  <c r="F26" i="2"/>
  <c r="E26" i="2"/>
  <c r="H24" i="2"/>
  <c r="G24" i="2"/>
  <c r="F24" i="2"/>
  <c r="E24" i="2"/>
  <c r="H23" i="2"/>
  <c r="G23" i="2"/>
  <c r="F23" i="2"/>
  <c r="E23" i="2"/>
  <c r="H22" i="2"/>
  <c r="G22" i="2"/>
  <c r="F22" i="2"/>
  <c r="E22" i="2"/>
  <c r="H21" i="2"/>
  <c r="G21" i="2"/>
  <c r="F21" i="2"/>
  <c r="E21" i="2"/>
  <c r="H20" i="2"/>
  <c r="G20" i="2"/>
  <c r="F20" i="2"/>
  <c r="E20" i="2"/>
  <c r="H19" i="2"/>
  <c r="G19" i="2"/>
  <c r="F19" i="2"/>
  <c r="E19" i="2"/>
  <c r="H18" i="2"/>
  <c r="G18" i="2"/>
  <c r="F18" i="2"/>
  <c r="E18" i="2"/>
  <c r="H17" i="2"/>
  <c r="G17" i="2"/>
  <c r="F17" i="2"/>
  <c r="E17" i="2"/>
  <c r="H15" i="2"/>
  <c r="G15" i="2"/>
  <c r="F15" i="2"/>
  <c r="E15" i="2"/>
  <c r="H14" i="2"/>
  <c r="G14" i="2"/>
  <c r="F14" i="2"/>
  <c r="E14" i="2"/>
  <c r="H13" i="2"/>
  <c r="G13" i="2"/>
  <c r="F13" i="2"/>
  <c r="E13" i="2"/>
  <c r="H12" i="2"/>
  <c r="G12" i="2"/>
  <c r="F12" i="2"/>
  <c r="E12" i="2"/>
  <c r="H8" i="2"/>
  <c r="G8" i="2"/>
  <c r="F8" i="2"/>
  <c r="E8" i="2"/>
  <c r="AF66" i="1"/>
  <c r="N66" i="1"/>
  <c r="AF65" i="1"/>
  <c r="N65" i="1"/>
  <c r="AR63" i="1"/>
  <c r="AQ63" i="1"/>
  <c r="AP63" i="1"/>
  <c r="AO63" i="1"/>
  <c r="AF63" i="1"/>
  <c r="Z63" i="1"/>
  <c r="Y63" i="1"/>
  <c r="X63" i="1"/>
  <c r="W63" i="1"/>
  <c r="N63" i="1"/>
  <c r="H63" i="1"/>
  <c r="G63" i="1"/>
  <c r="F63" i="1"/>
  <c r="E63" i="1"/>
  <c r="AR62" i="1"/>
  <c r="AQ62" i="1"/>
  <c r="AP62" i="1"/>
  <c r="AO62" i="1"/>
  <c r="AF62" i="1"/>
  <c r="Y62" i="1"/>
  <c r="X62" i="1"/>
  <c r="W62" i="1"/>
  <c r="N62" i="1"/>
  <c r="H62" i="1"/>
  <c r="G62" i="1"/>
  <c r="F62" i="1"/>
  <c r="E62" i="1"/>
  <c r="AR61" i="1"/>
  <c r="AQ61" i="1"/>
  <c r="AP61" i="1"/>
  <c r="AO61" i="1"/>
  <c r="AF61" i="1"/>
  <c r="Y61" i="1"/>
  <c r="X61" i="1"/>
  <c r="W61" i="1"/>
  <c r="N61" i="1"/>
  <c r="H61" i="1"/>
  <c r="G61" i="1"/>
  <c r="F61" i="1"/>
  <c r="E61" i="1"/>
  <c r="AR59" i="1"/>
  <c r="AQ59" i="1"/>
  <c r="AP59" i="1"/>
  <c r="AO59" i="1"/>
  <c r="AF59" i="1"/>
  <c r="Y59" i="1"/>
  <c r="X59" i="1"/>
  <c r="W59" i="1"/>
  <c r="N59" i="1"/>
  <c r="H59" i="1"/>
  <c r="G59" i="1"/>
  <c r="F59" i="1"/>
  <c r="E59" i="1"/>
  <c r="AR58" i="1"/>
  <c r="AQ58" i="1"/>
  <c r="AP58" i="1"/>
  <c r="AO58" i="1"/>
  <c r="AF58" i="1"/>
  <c r="Y58" i="1"/>
  <c r="X58" i="1"/>
  <c r="W58" i="1"/>
  <c r="N58" i="1"/>
  <c r="H58" i="1"/>
  <c r="G58" i="1"/>
  <c r="F58" i="1"/>
  <c r="E58" i="1"/>
  <c r="AR55" i="1"/>
  <c r="AQ55" i="1"/>
  <c r="AP55" i="1"/>
  <c r="AO55" i="1"/>
  <c r="AI55" i="1"/>
  <c r="AH55" i="1"/>
  <c r="AG55" i="1"/>
  <c r="AF55" i="1"/>
  <c r="Z55" i="1"/>
  <c r="Y55" i="1"/>
  <c r="X55" i="1"/>
  <c r="W55" i="1"/>
  <c r="Q55" i="1"/>
  <c r="P55" i="1"/>
  <c r="O55" i="1"/>
  <c r="N55" i="1"/>
  <c r="H55" i="1"/>
  <c r="G55" i="1"/>
  <c r="F55" i="1"/>
  <c r="E55" i="1"/>
  <c r="AR53" i="1"/>
  <c r="AQ53" i="1"/>
  <c r="AP53" i="1"/>
  <c r="AO53" i="1"/>
  <c r="AF53" i="1"/>
  <c r="Y53" i="1"/>
  <c r="X53" i="1"/>
  <c r="W53" i="1"/>
  <c r="N53" i="1"/>
  <c r="H53" i="1"/>
  <c r="G53" i="1"/>
  <c r="F53" i="1"/>
  <c r="E53" i="1"/>
  <c r="AR51" i="1"/>
  <c r="AQ51" i="1"/>
  <c r="AP51" i="1"/>
  <c r="AO51" i="1"/>
  <c r="AF51" i="1"/>
  <c r="Y51" i="1"/>
  <c r="X51" i="1"/>
  <c r="W51" i="1"/>
  <c r="N51" i="1"/>
  <c r="H51" i="1"/>
  <c r="G51" i="1"/>
  <c r="F51" i="1"/>
  <c r="E51" i="1"/>
  <c r="AR50" i="1"/>
  <c r="AQ50" i="1"/>
  <c r="AP50" i="1"/>
  <c r="AO50" i="1"/>
  <c r="AF50" i="1"/>
  <c r="Y50" i="1"/>
  <c r="X50" i="1"/>
  <c r="W50" i="1"/>
  <c r="N50" i="1"/>
  <c r="H50" i="1"/>
  <c r="G50" i="1"/>
  <c r="F50" i="1"/>
  <c r="E50" i="1"/>
  <c r="AR49" i="1"/>
  <c r="AQ49" i="1"/>
  <c r="AP49" i="1"/>
  <c r="AO49" i="1"/>
  <c r="AF49" i="1"/>
  <c r="Y49" i="1"/>
  <c r="X49" i="1"/>
  <c r="W49" i="1"/>
  <c r="N49" i="1"/>
  <c r="H49" i="1"/>
  <c r="G49" i="1"/>
  <c r="F49" i="1"/>
  <c r="E49" i="1"/>
  <c r="AR48" i="1"/>
  <c r="AQ48" i="1"/>
  <c r="AP48" i="1"/>
  <c r="AO48" i="1"/>
  <c r="AF48" i="1"/>
  <c r="Y48" i="1"/>
  <c r="X48" i="1"/>
  <c r="W48" i="1"/>
  <c r="N48" i="1"/>
  <c r="H48" i="1"/>
  <c r="G48" i="1"/>
  <c r="F48" i="1"/>
  <c r="E48" i="1"/>
  <c r="AR47" i="1"/>
  <c r="AQ47" i="1"/>
  <c r="AP47" i="1"/>
  <c r="AO47" i="1"/>
  <c r="AF47" i="1"/>
  <c r="Y47" i="1"/>
  <c r="X47" i="1"/>
  <c r="W47" i="1"/>
  <c r="N47" i="1"/>
  <c r="H47" i="1"/>
  <c r="G47" i="1"/>
  <c r="F47" i="1"/>
  <c r="E47" i="1"/>
  <c r="AR46" i="1"/>
  <c r="AQ46" i="1"/>
  <c r="AP46" i="1"/>
  <c r="AO46" i="1"/>
  <c r="AF46" i="1"/>
  <c r="Y46" i="1"/>
  <c r="X46" i="1"/>
  <c r="W46" i="1"/>
  <c r="N46" i="1"/>
  <c r="H46" i="1"/>
  <c r="G46" i="1"/>
  <c r="F46" i="1"/>
  <c r="E46" i="1"/>
  <c r="AR45" i="1"/>
  <c r="AQ45" i="1"/>
  <c r="AP45" i="1"/>
  <c r="AO45" i="1"/>
  <c r="AF45" i="1"/>
  <c r="Y45" i="1"/>
  <c r="X45" i="1"/>
  <c r="W45" i="1"/>
  <c r="N45" i="1"/>
  <c r="H45" i="1"/>
  <c r="G45" i="1"/>
  <c r="F45" i="1"/>
  <c r="E45" i="1"/>
  <c r="AR43" i="1"/>
  <c r="AQ43" i="1"/>
  <c r="AP43" i="1"/>
  <c r="AO43" i="1"/>
  <c r="AF43" i="1"/>
  <c r="Y43" i="1"/>
  <c r="X43" i="1"/>
  <c r="W43" i="1"/>
  <c r="N43" i="1"/>
  <c r="H43" i="1"/>
  <c r="G43" i="1"/>
  <c r="F43" i="1"/>
  <c r="E43" i="1"/>
  <c r="AR42" i="1"/>
  <c r="AQ42" i="1"/>
  <c r="AP42" i="1"/>
  <c r="AO42" i="1"/>
  <c r="AF42" i="1"/>
  <c r="Y42" i="1"/>
  <c r="X42" i="1"/>
  <c r="W42" i="1"/>
  <c r="N42" i="1"/>
  <c r="H42" i="1"/>
  <c r="G42" i="1"/>
  <c r="F42" i="1"/>
  <c r="E42" i="1"/>
  <c r="AR41" i="1"/>
  <c r="AQ41" i="1"/>
  <c r="AP41" i="1"/>
  <c r="AO41" i="1"/>
  <c r="AF41" i="1"/>
  <c r="Y41" i="1"/>
  <c r="X41" i="1"/>
  <c r="W41" i="1"/>
  <c r="N41" i="1"/>
  <c r="H41" i="1"/>
  <c r="G41" i="1"/>
  <c r="F41" i="1"/>
  <c r="E41" i="1"/>
  <c r="AR40" i="1"/>
  <c r="AQ40" i="1"/>
  <c r="AP40" i="1"/>
  <c r="AO40" i="1"/>
  <c r="AF40" i="1"/>
  <c r="Y40" i="1"/>
  <c r="X40" i="1"/>
  <c r="W40" i="1"/>
  <c r="N40" i="1"/>
  <c r="H40" i="1"/>
  <c r="G40" i="1"/>
  <c r="F40" i="1"/>
  <c r="E40" i="1"/>
  <c r="AR36" i="1"/>
  <c r="AQ36" i="1"/>
  <c r="AP36" i="1"/>
  <c r="AO36" i="1"/>
  <c r="AI36" i="1"/>
  <c r="AH36" i="1"/>
  <c r="AG36" i="1"/>
  <c r="AF36" i="1"/>
  <c r="Z36" i="1"/>
  <c r="Y36" i="1"/>
  <c r="X36" i="1"/>
  <c r="W36" i="1"/>
  <c r="Q36" i="1"/>
  <c r="P36" i="1"/>
  <c r="O36" i="1"/>
  <c r="N36" i="1"/>
  <c r="H36" i="1"/>
  <c r="G36" i="1"/>
  <c r="F36" i="1"/>
  <c r="E36" i="1"/>
  <c r="AR34" i="1"/>
  <c r="AQ34" i="1"/>
  <c r="AP34" i="1"/>
  <c r="AO34" i="1"/>
  <c r="AF34" i="1"/>
  <c r="Y34" i="1"/>
  <c r="X34" i="1"/>
  <c r="W34" i="1"/>
  <c r="N34" i="1"/>
  <c r="H34" i="1"/>
  <c r="G34" i="1"/>
  <c r="F34" i="1"/>
  <c r="E34" i="1"/>
  <c r="AR33" i="1"/>
  <c r="AQ33" i="1"/>
  <c r="AP33" i="1"/>
  <c r="AO33" i="1"/>
  <c r="AF33" i="1"/>
  <c r="Y33" i="1"/>
  <c r="X33" i="1"/>
  <c r="W33" i="1"/>
  <c r="N33" i="1"/>
  <c r="H33" i="1"/>
  <c r="G33" i="1"/>
  <c r="F33" i="1"/>
  <c r="E33" i="1"/>
  <c r="AR32" i="1"/>
  <c r="AQ32" i="1"/>
  <c r="AP32" i="1"/>
  <c r="AO32" i="1"/>
  <c r="AF32" i="1"/>
  <c r="Y32" i="1"/>
  <c r="X32" i="1"/>
  <c r="W32" i="1"/>
  <c r="N32" i="1"/>
  <c r="H32" i="1"/>
  <c r="G32" i="1"/>
  <c r="F32" i="1"/>
  <c r="E32" i="1"/>
  <c r="AR31" i="1"/>
  <c r="AQ31" i="1"/>
  <c r="AP31" i="1"/>
  <c r="AO31" i="1"/>
  <c r="AF31" i="1"/>
  <c r="Y31" i="1"/>
  <c r="X31" i="1"/>
  <c r="W31" i="1"/>
  <c r="N31" i="1"/>
  <c r="H31" i="1"/>
  <c r="G31" i="1"/>
  <c r="F31" i="1"/>
  <c r="E31" i="1"/>
  <c r="AR30" i="1"/>
  <c r="AQ30" i="1"/>
  <c r="AP30" i="1"/>
  <c r="AO30" i="1"/>
  <c r="AF30" i="1"/>
  <c r="Y30" i="1"/>
  <c r="X30" i="1"/>
  <c r="W30" i="1"/>
  <c r="N30" i="1"/>
  <c r="H30" i="1"/>
  <c r="G30" i="1"/>
  <c r="F30" i="1"/>
  <c r="E30" i="1"/>
  <c r="AR27" i="1"/>
  <c r="AQ27" i="1"/>
  <c r="AP27" i="1"/>
  <c r="AO27" i="1"/>
  <c r="AI27" i="1"/>
  <c r="AH27" i="1"/>
  <c r="AG27" i="1"/>
  <c r="AF27" i="1"/>
  <c r="Z27" i="1"/>
  <c r="Y27" i="1"/>
  <c r="X27" i="1"/>
  <c r="W27" i="1"/>
  <c r="Q27" i="1"/>
  <c r="P27" i="1"/>
  <c r="O27" i="1"/>
  <c r="N27" i="1"/>
  <c r="H27" i="1"/>
  <c r="G27" i="1"/>
  <c r="F27" i="1"/>
  <c r="E27" i="1"/>
  <c r="AR26" i="1"/>
  <c r="AQ26" i="1"/>
  <c r="AP26" i="1"/>
  <c r="AO26" i="1"/>
  <c r="AI26" i="1"/>
  <c r="AH26" i="1"/>
  <c r="AG26" i="1"/>
  <c r="AF26" i="1"/>
  <c r="Z26" i="1"/>
  <c r="Y26" i="1"/>
  <c r="X26" i="1"/>
  <c r="W26" i="1"/>
  <c r="Q26" i="1"/>
  <c r="P26" i="1"/>
  <c r="O26" i="1"/>
  <c r="N26" i="1"/>
  <c r="H26" i="1"/>
  <c r="G26" i="1"/>
  <c r="F26" i="1"/>
  <c r="E26" i="1"/>
  <c r="AR25" i="1"/>
  <c r="AQ25" i="1"/>
  <c r="AP25" i="1"/>
  <c r="AO25" i="1"/>
  <c r="AI25" i="1"/>
  <c r="AH25" i="1"/>
  <c r="AG25" i="1"/>
  <c r="AF25" i="1"/>
  <c r="Z25" i="1"/>
  <c r="Y25" i="1"/>
  <c r="X25" i="1"/>
  <c r="W25" i="1"/>
  <c r="Q25" i="1"/>
  <c r="P25" i="1"/>
  <c r="O25" i="1"/>
  <c r="N25" i="1"/>
  <c r="H25" i="1"/>
  <c r="G25" i="1"/>
  <c r="F25" i="1"/>
  <c r="E25" i="1"/>
  <c r="AR24" i="1"/>
  <c r="AQ24" i="1"/>
  <c r="AP24" i="1"/>
  <c r="AO24" i="1"/>
  <c r="AI24" i="1"/>
  <c r="AH24" i="1"/>
  <c r="AG24" i="1"/>
  <c r="AF24" i="1"/>
  <c r="Z24" i="1"/>
  <c r="Y24" i="1"/>
  <c r="X24" i="1"/>
  <c r="W24" i="1"/>
  <c r="Q24" i="1"/>
  <c r="P24" i="1"/>
  <c r="O24" i="1"/>
  <c r="N24" i="1"/>
  <c r="H24" i="1"/>
  <c r="G24" i="1"/>
  <c r="F24" i="1"/>
  <c r="E24" i="1"/>
  <c r="AR23" i="1"/>
  <c r="AQ23" i="1"/>
  <c r="AP23" i="1"/>
  <c r="AO23" i="1"/>
  <c r="AI23" i="1"/>
  <c r="AH23" i="1"/>
  <c r="AG23" i="1"/>
  <c r="AF23" i="1"/>
  <c r="Z23" i="1"/>
  <c r="Y23" i="1"/>
  <c r="X23" i="1"/>
  <c r="W23" i="1"/>
  <c r="Q23" i="1"/>
  <c r="P23" i="1"/>
  <c r="O23" i="1"/>
  <c r="N23" i="1"/>
  <c r="H23" i="1"/>
  <c r="G23" i="1"/>
  <c r="F23" i="1"/>
  <c r="E23" i="1"/>
  <c r="AR22" i="1"/>
  <c r="AQ22" i="1"/>
  <c r="AP22" i="1"/>
  <c r="AO22" i="1"/>
  <c r="AI22" i="1"/>
  <c r="AH22" i="1"/>
  <c r="AG22" i="1"/>
  <c r="AF22" i="1"/>
  <c r="Z22" i="1"/>
  <c r="Y22" i="1"/>
  <c r="X22" i="1"/>
  <c r="W22" i="1"/>
  <c r="Q22" i="1"/>
  <c r="P22" i="1"/>
  <c r="O22" i="1"/>
  <c r="N22" i="1"/>
  <c r="H22" i="1"/>
  <c r="G22" i="1"/>
  <c r="F22" i="1"/>
  <c r="E22" i="1"/>
  <c r="AR21" i="1"/>
  <c r="AQ21" i="1"/>
  <c r="AP21" i="1"/>
  <c r="AO21" i="1"/>
  <c r="AI21" i="1"/>
  <c r="AH21" i="1"/>
  <c r="AG21" i="1"/>
  <c r="AF21" i="1"/>
  <c r="Z21" i="1"/>
  <c r="Y21" i="1"/>
  <c r="X21" i="1"/>
  <c r="W21" i="1"/>
  <c r="Q21" i="1"/>
  <c r="P21" i="1"/>
  <c r="O21" i="1"/>
  <c r="N21" i="1"/>
  <c r="H21" i="1"/>
  <c r="G21" i="1"/>
  <c r="F21" i="1"/>
  <c r="E21" i="1"/>
  <c r="AR19" i="1"/>
  <c r="AQ19" i="1"/>
  <c r="AP19" i="1"/>
  <c r="AO19" i="1"/>
  <c r="AI19" i="1"/>
  <c r="AH19" i="1"/>
  <c r="AG19" i="1"/>
  <c r="AF19" i="1"/>
  <c r="Z19" i="1"/>
  <c r="Y19" i="1"/>
  <c r="X19" i="1"/>
  <c r="W19" i="1"/>
  <c r="Q19" i="1"/>
  <c r="P19" i="1"/>
  <c r="O19" i="1"/>
  <c r="N19" i="1"/>
  <c r="H19" i="1"/>
  <c r="G19" i="1"/>
  <c r="F19" i="1"/>
  <c r="E19" i="1"/>
  <c r="AR18" i="1"/>
  <c r="AQ18" i="1"/>
  <c r="AP18" i="1"/>
  <c r="AO18" i="1"/>
  <c r="AI18" i="1"/>
  <c r="AH18" i="1"/>
  <c r="AG18" i="1"/>
  <c r="AF18" i="1"/>
  <c r="Z18" i="1"/>
  <c r="Y18" i="1"/>
  <c r="X18" i="1"/>
  <c r="W18" i="1"/>
  <c r="Q18" i="1"/>
  <c r="P18" i="1"/>
  <c r="O18" i="1"/>
  <c r="N18" i="1"/>
  <c r="H18" i="1"/>
  <c r="G18" i="1"/>
  <c r="F18" i="1"/>
  <c r="E18" i="1"/>
  <c r="AR17" i="1"/>
  <c r="AQ17" i="1"/>
  <c r="AP17" i="1"/>
  <c r="AO17" i="1"/>
  <c r="AI17" i="1"/>
  <c r="AH17" i="1"/>
  <c r="AG17" i="1"/>
  <c r="AF17" i="1"/>
  <c r="Z17" i="1"/>
  <c r="Y17" i="1"/>
  <c r="X17" i="1"/>
  <c r="W17" i="1"/>
  <c r="Q17" i="1"/>
  <c r="P17" i="1"/>
  <c r="O17" i="1"/>
  <c r="N17" i="1"/>
  <c r="H17" i="1"/>
  <c r="G17" i="1"/>
  <c r="F17" i="1"/>
  <c r="E17" i="1"/>
  <c r="AR16" i="1"/>
  <c r="AQ16" i="1"/>
  <c r="AP16" i="1"/>
  <c r="AO16" i="1"/>
  <c r="AI16" i="1"/>
  <c r="AH16" i="1"/>
  <c r="AG16" i="1"/>
  <c r="AF16" i="1"/>
  <c r="Z16" i="1"/>
  <c r="Y16" i="1"/>
  <c r="X16" i="1"/>
  <c r="W16" i="1"/>
  <c r="Q16" i="1"/>
  <c r="P16" i="1"/>
  <c r="O16" i="1"/>
  <c r="N16" i="1"/>
  <c r="H16" i="1"/>
  <c r="G16" i="1"/>
  <c r="F16" i="1"/>
  <c r="E16" i="1"/>
  <c r="AR15" i="1"/>
  <c r="AQ15" i="1"/>
  <c r="AP15" i="1"/>
  <c r="AO15" i="1"/>
  <c r="AI15" i="1"/>
  <c r="AH15" i="1"/>
  <c r="AG15" i="1"/>
  <c r="AF15" i="1"/>
  <c r="Z15" i="1"/>
  <c r="Y15" i="1"/>
  <c r="X15" i="1"/>
  <c r="W15" i="1"/>
  <c r="Q15" i="1"/>
  <c r="P15" i="1"/>
  <c r="O15" i="1"/>
  <c r="N15" i="1"/>
  <c r="H15" i="1"/>
  <c r="G15" i="1"/>
  <c r="F15" i="1"/>
  <c r="E15" i="1"/>
  <c r="AR11" i="1"/>
  <c r="AQ11" i="1"/>
  <c r="AP11" i="1"/>
  <c r="AO11" i="1"/>
  <c r="AI11" i="1"/>
  <c r="AH11" i="1"/>
  <c r="AG11" i="1"/>
  <c r="AF11" i="1"/>
  <c r="Z11" i="1"/>
  <c r="Y11" i="1"/>
  <c r="X11" i="1"/>
  <c r="W11" i="1"/>
  <c r="Q11" i="1"/>
  <c r="P11" i="1"/>
  <c r="O11" i="1"/>
  <c r="N11" i="1"/>
  <c r="H11" i="1"/>
  <c r="G11" i="1"/>
  <c r="F11" i="1"/>
  <c r="E11" i="1"/>
  <c r="AR10" i="1"/>
  <c r="AQ10" i="1"/>
  <c r="AP10" i="1"/>
  <c r="AO10" i="1"/>
  <c r="AI10" i="1"/>
  <c r="AH10" i="1"/>
  <c r="AG10" i="1"/>
  <c r="AF10" i="1"/>
  <c r="Z10" i="1"/>
  <c r="Y10" i="1"/>
  <c r="X10" i="1"/>
  <c r="W10" i="1"/>
  <c r="Q10" i="1"/>
  <c r="P10" i="1"/>
  <c r="O10" i="1"/>
  <c r="N10" i="1"/>
  <c r="H10" i="1"/>
  <c r="G10" i="1"/>
  <c r="F10" i="1"/>
  <c r="E10" i="1"/>
  <c r="AR9" i="1"/>
  <c r="AQ9" i="1"/>
  <c r="AP9" i="1"/>
  <c r="AO9" i="1"/>
  <c r="AI9" i="1"/>
  <c r="AH9" i="1"/>
  <c r="AG9" i="1"/>
  <c r="AF9" i="1"/>
  <c r="Z9" i="1"/>
  <c r="Y9" i="1"/>
  <c r="X9" i="1"/>
  <c r="W9" i="1"/>
  <c r="Q9" i="1"/>
  <c r="P9" i="1"/>
  <c r="O9" i="1"/>
  <c r="N9" i="1"/>
  <c r="H9" i="1"/>
  <c r="G9" i="1"/>
  <c r="F9" i="1"/>
  <c r="E9" i="1"/>
  <c r="AR8" i="1"/>
  <c r="AQ8" i="1"/>
  <c r="AP8" i="1"/>
  <c r="AO8" i="1"/>
  <c r="AI8" i="1"/>
  <c r="AH8" i="1"/>
  <c r="AG8" i="1"/>
  <c r="AF8" i="1"/>
  <c r="Z8" i="1"/>
  <c r="Y8" i="1"/>
  <c r="X8" i="1"/>
  <c r="W8" i="1"/>
  <c r="Q8" i="1"/>
  <c r="P8" i="1"/>
  <c r="O8" i="1"/>
  <c r="N8" i="1"/>
  <c r="H8" i="1"/>
  <c r="G8" i="1"/>
  <c r="F8" i="1"/>
  <c r="E8" i="1"/>
  <c r="G16" i="2" l="1"/>
  <c r="E11" i="2"/>
  <c r="AF64" i="1"/>
  <c r="Z64" i="1"/>
  <c r="Z66" i="1" s="1"/>
  <c r="N64" i="1"/>
  <c r="F64" i="1"/>
  <c r="E64" i="1"/>
  <c r="E66" i="1" s="1"/>
  <c r="AR60" i="1"/>
  <c r="AQ60" i="1"/>
  <c r="AP60" i="1"/>
  <c r="AO60" i="1"/>
  <c r="N60" i="1"/>
  <c r="N57" i="1" s="1"/>
  <c r="H60" i="1"/>
  <c r="G60" i="1"/>
  <c r="F60" i="1"/>
  <c r="Y60" i="1"/>
  <c r="X60" i="1"/>
  <c r="W60" i="1"/>
  <c r="Z60" i="1"/>
  <c r="AI57" i="1"/>
  <c r="AH57" i="1"/>
  <c r="AG57" i="1"/>
  <c r="Z57" i="1"/>
  <c r="Q57" i="1"/>
  <c r="P57" i="1"/>
  <c r="O57" i="1"/>
  <c r="AR68" i="1"/>
  <c r="AQ68" i="1"/>
  <c r="AP68" i="1"/>
  <c r="AO68" i="1"/>
  <c r="AI68" i="1"/>
  <c r="AH68" i="1"/>
  <c r="AG68" i="1"/>
  <c r="AF68" i="1"/>
  <c r="Z68" i="1"/>
  <c r="Y68" i="1"/>
  <c r="X68" i="1"/>
  <c r="W68" i="1"/>
  <c r="Q68" i="1"/>
  <c r="P68" i="1"/>
  <c r="O68" i="1"/>
  <c r="N68" i="1"/>
  <c r="H68" i="1"/>
  <c r="G68" i="1"/>
  <c r="F68" i="1"/>
  <c r="E68" i="1"/>
  <c r="W52" i="1"/>
  <c r="AP44" i="1"/>
  <c r="E44" i="1"/>
  <c r="H44" i="1"/>
  <c r="X44" i="1"/>
  <c r="W44" i="1"/>
  <c r="AQ44" i="1"/>
  <c r="Y39" i="1"/>
  <c r="X39" i="1"/>
  <c r="N39" i="1"/>
  <c r="AQ39" i="1"/>
  <c r="AP39" i="1"/>
  <c r="H39" i="1"/>
  <c r="G39" i="1"/>
  <c r="AI38" i="1"/>
  <c r="AI54" i="1" s="1"/>
  <c r="AH38" i="1"/>
  <c r="AH54" i="1" s="1"/>
  <c r="AG38" i="1"/>
  <c r="AG54" i="1" s="1"/>
  <c r="Z38" i="1"/>
  <c r="Z54" i="1" s="1"/>
  <c r="Q38" i="1"/>
  <c r="Q54" i="1" s="1"/>
  <c r="P38" i="1"/>
  <c r="P54" i="1" s="1"/>
  <c r="O38" i="1"/>
  <c r="O54" i="1" s="1"/>
  <c r="H29" i="1"/>
  <c r="AO29" i="1"/>
  <c r="AF29" i="1"/>
  <c r="F29" i="1"/>
  <c r="E29" i="1"/>
  <c r="AQ29" i="1"/>
  <c r="AI29" i="1"/>
  <c r="AH29" i="1"/>
  <c r="AG29" i="1"/>
  <c r="Z29" i="1"/>
  <c r="X29" i="1"/>
  <c r="W29" i="1"/>
  <c r="Q29" i="1"/>
  <c r="P29" i="1"/>
  <c r="O29" i="1"/>
  <c r="AI20" i="1"/>
  <c r="AR20" i="1"/>
  <c r="AQ20" i="1"/>
  <c r="AP20" i="1"/>
  <c r="AF20" i="1"/>
  <c r="Z20" i="1"/>
  <c r="Y20" i="1"/>
  <c r="Q20" i="1"/>
  <c r="H20" i="1"/>
  <c r="G20" i="1"/>
  <c r="F20" i="1"/>
  <c r="AG20" i="1"/>
  <c r="X20" i="1"/>
  <c r="O20" i="1"/>
  <c r="N20" i="1"/>
  <c r="AH14" i="1"/>
  <c r="AF14" i="1"/>
  <c r="Z14" i="1"/>
  <c r="Z13" i="1" s="1"/>
  <c r="Z28" i="1" s="1"/>
  <c r="Y14" i="1"/>
  <c r="Y13" i="1" s="1"/>
  <c r="Y28" i="1" s="1"/>
  <c r="O14" i="1"/>
  <c r="N14" i="1"/>
  <c r="H14" i="1"/>
  <c r="H13" i="1" s="1"/>
  <c r="H28" i="1" s="1"/>
  <c r="H35" i="1" s="1"/>
  <c r="G14" i="1"/>
  <c r="AP14" i="1"/>
  <c r="AP13" i="1" s="1"/>
  <c r="AP28" i="1" s="1"/>
  <c r="AO14" i="1"/>
  <c r="AI14" i="1"/>
  <c r="AI13" i="1" s="1"/>
  <c r="AI28" i="1" s="1"/>
  <c r="AG14" i="1"/>
  <c r="AG13" i="1" s="1"/>
  <c r="AG28" i="1" s="1"/>
  <c r="X14" i="1"/>
  <c r="W14" i="1"/>
  <c r="Q14" i="1"/>
  <c r="Q13" i="1" s="1"/>
  <c r="Q28" i="1" s="1"/>
  <c r="P14" i="1"/>
  <c r="E14" i="1"/>
  <c r="AR14" i="1"/>
  <c r="AQ14" i="1"/>
  <c r="F14" i="1"/>
  <c r="F13" i="1" s="1"/>
  <c r="F28" i="1" s="1"/>
  <c r="AI72" i="1"/>
  <c r="AH72" i="1"/>
  <c r="AG72" i="1"/>
  <c r="Z72" i="1"/>
  <c r="Q72" i="1"/>
  <c r="P72" i="1"/>
  <c r="O72" i="1"/>
  <c r="Z35" i="1" l="1"/>
  <c r="AQ13" i="1"/>
  <c r="AQ28" i="1" s="1"/>
  <c r="AQ35" i="1" s="1"/>
  <c r="AQ71" i="1" s="1"/>
  <c r="AR13" i="1"/>
  <c r="AR28" i="1" s="1"/>
  <c r="N13" i="1"/>
  <c r="N28" i="1" s="1"/>
  <c r="O13" i="1"/>
  <c r="O28" i="1" s="1"/>
  <c r="AF44" i="1"/>
  <c r="Y52" i="1"/>
  <c r="AR57" i="1"/>
  <c r="AR73" i="1" s="1"/>
  <c r="Y57" i="1"/>
  <c r="Y73" i="1" s="1"/>
  <c r="AG73" i="1"/>
  <c r="X57" i="1"/>
  <c r="X73" i="1" s="1"/>
  <c r="F39" i="1"/>
  <c r="AO39" i="1"/>
  <c r="G44" i="1"/>
  <c r="AH73" i="1"/>
  <c r="H71" i="1"/>
  <c r="Z71" i="1"/>
  <c r="AP38" i="1"/>
  <c r="AP54" i="1" s="1"/>
  <c r="W39" i="1"/>
  <c r="W38" i="1" s="1"/>
  <c r="E39" i="1"/>
  <c r="E38" i="1" s="1"/>
  <c r="E54" i="1" s="1"/>
  <c r="AF39" i="1"/>
  <c r="E60" i="1"/>
  <c r="AF60" i="1"/>
  <c r="AF57" i="1" s="1"/>
  <c r="AF73" i="1" s="1"/>
  <c r="X13" i="1"/>
  <c r="X28" i="1" s="1"/>
  <c r="X35" i="1" s="1"/>
  <c r="X71" i="1" s="1"/>
  <c r="AR39" i="1"/>
  <c r="F11" i="2"/>
  <c r="P20" i="1"/>
  <c r="P13" i="1" s="1"/>
  <c r="P28" i="1" s="1"/>
  <c r="P35" i="1" s="1"/>
  <c r="P71" i="1" s="1"/>
  <c r="AH20" i="1"/>
  <c r="AH13" i="1" s="1"/>
  <c r="AH28" i="1" s="1"/>
  <c r="AH35" i="1" s="1"/>
  <c r="AH71" i="1" s="1"/>
  <c r="X38" i="1"/>
  <c r="X54" i="1" s="1"/>
  <c r="G57" i="1"/>
  <c r="G73" i="1" s="1"/>
  <c r="AP57" i="1"/>
  <c r="AP73" i="1" s="1"/>
  <c r="G11" i="2"/>
  <c r="G10" i="2" s="1"/>
  <c r="G25" i="2" s="1"/>
  <c r="X52" i="1"/>
  <c r="F57" i="1"/>
  <c r="F73" i="1" s="1"/>
  <c r="AF13" i="1"/>
  <c r="AF28" i="1" s="1"/>
  <c r="AF35" i="1" s="1"/>
  <c r="AF71" i="1" s="1"/>
  <c r="H38" i="1"/>
  <c r="H54" i="1" s="1"/>
  <c r="AO57" i="1"/>
  <c r="AO73" i="1" s="1"/>
  <c r="W57" i="1"/>
  <c r="W73" i="1" s="1"/>
  <c r="G13" i="1"/>
  <c r="G28" i="1" s="1"/>
  <c r="AQ38" i="1"/>
  <c r="AQ54" i="1" s="1"/>
  <c r="N73" i="1"/>
  <c r="O73" i="1"/>
  <c r="AI73" i="1"/>
  <c r="AQ72" i="1"/>
  <c r="F44" i="1"/>
  <c r="AO44" i="1"/>
  <c r="N44" i="1"/>
  <c r="N38" i="1" s="1"/>
  <c r="N54" i="1" s="1"/>
  <c r="AR44" i="1"/>
  <c r="Y44" i="1"/>
  <c r="Y38" i="1" s="1"/>
  <c r="E52" i="1"/>
  <c r="AF52" i="1"/>
  <c r="P73" i="1"/>
  <c r="G38" i="1"/>
  <c r="G54" i="1" s="1"/>
  <c r="AP72" i="1"/>
  <c r="F52" i="1"/>
  <c r="Q73" i="1"/>
  <c r="N29" i="1"/>
  <c r="AR29" i="1"/>
  <c r="AR35" i="1" s="1"/>
  <c r="AR71" i="1" s="1"/>
  <c r="Y29" i="1"/>
  <c r="Y35" i="1" s="1"/>
  <c r="Y71" i="1" s="1"/>
  <c r="G29" i="1"/>
  <c r="AP29" i="1"/>
  <c r="AP35" i="1" s="1"/>
  <c r="AP71" i="1" s="1"/>
  <c r="G52" i="1"/>
  <c r="AP52" i="1"/>
  <c r="F66" i="1"/>
  <c r="F16" i="2"/>
  <c r="F10" i="2" s="1"/>
  <c r="F25" i="2" s="1"/>
  <c r="AO52" i="1"/>
  <c r="E20" i="1"/>
  <c r="E13" i="1" s="1"/>
  <c r="E28" i="1" s="1"/>
  <c r="E35" i="1" s="1"/>
  <c r="E71" i="1" s="1"/>
  <c r="W20" i="1"/>
  <c r="W13" i="1" s="1"/>
  <c r="W28" i="1" s="1"/>
  <c r="W35" i="1" s="1"/>
  <c r="W71" i="1" s="1"/>
  <c r="AO20" i="1"/>
  <c r="AO13" i="1" s="1"/>
  <c r="AO28" i="1" s="1"/>
  <c r="AO35" i="1" s="1"/>
  <c r="AO71" i="1" s="1"/>
  <c r="H52" i="1"/>
  <c r="AQ52" i="1"/>
  <c r="H16" i="2"/>
  <c r="N52" i="1"/>
  <c r="AR52" i="1"/>
  <c r="Z73" i="1"/>
  <c r="E16" i="2"/>
  <c r="E10" i="2" s="1"/>
  <c r="H11" i="2"/>
  <c r="F35" i="1"/>
  <c r="F71" i="1" s="1"/>
  <c r="AG35" i="1"/>
  <c r="AG71" i="1" s="1"/>
  <c r="X67" i="1"/>
  <c r="O35" i="1"/>
  <c r="O71" i="1" s="1"/>
  <c r="AI35" i="1"/>
  <c r="AI71" i="1" s="1"/>
  <c r="E57" i="1"/>
  <c r="H57" i="1"/>
  <c r="AQ57" i="1"/>
  <c r="Q35" i="1"/>
  <c r="Q71" i="1" s="1"/>
  <c r="Z67" i="1"/>
  <c r="G64" i="1"/>
  <c r="G66" i="1" s="1"/>
  <c r="AO64" i="1"/>
  <c r="AO66" i="1" s="1"/>
  <c r="N67" i="1"/>
  <c r="H64" i="1"/>
  <c r="H66" i="1" s="1"/>
  <c r="AP64" i="1"/>
  <c r="AP66" i="1" s="1"/>
  <c r="O67" i="1"/>
  <c r="AG67" i="1"/>
  <c r="AQ64" i="1"/>
  <c r="AQ66" i="1" s="1"/>
  <c r="P67" i="1"/>
  <c r="AH67" i="1"/>
  <c r="W64" i="1"/>
  <c r="W66" i="1" s="1"/>
  <c r="AR64" i="1"/>
  <c r="AR66" i="1" s="1"/>
  <c r="Q67" i="1"/>
  <c r="AI67" i="1"/>
  <c r="X64" i="1"/>
  <c r="X66" i="1" s="1"/>
  <c r="W67" i="1"/>
  <c r="Y64" i="1"/>
  <c r="Y66" i="1" s="1"/>
  <c r="N35" i="1" l="1"/>
  <c r="N71" i="1" s="1"/>
  <c r="G35" i="1"/>
  <c r="G71" i="1" s="1"/>
  <c r="H72" i="1"/>
  <c r="E72" i="1"/>
  <c r="F38" i="1"/>
  <c r="F54" i="1" s="1"/>
  <c r="AF38" i="1"/>
  <c r="AF54" i="1" s="1"/>
  <c r="X72" i="1"/>
  <c r="AO38" i="1"/>
  <c r="AO54" i="1" s="1"/>
  <c r="Y67" i="1"/>
  <c r="AO67" i="1"/>
  <c r="N72" i="1"/>
  <c r="H10" i="2"/>
  <c r="AP67" i="1"/>
  <c r="AR67" i="1"/>
  <c r="AF67" i="1"/>
  <c r="F67" i="1"/>
  <c r="G67" i="1"/>
  <c r="W54" i="1"/>
  <c r="W72" i="1"/>
  <c r="AR38" i="1"/>
  <c r="AF72" i="1"/>
  <c r="Y54" i="1"/>
  <c r="Y72" i="1"/>
  <c r="E25" i="2"/>
  <c r="E30" i="2"/>
  <c r="G72" i="1"/>
  <c r="F72" i="1"/>
  <c r="G30" i="2"/>
  <c r="AQ73" i="1"/>
  <c r="AQ67" i="1"/>
  <c r="H73" i="1"/>
  <c r="H67" i="1"/>
  <c r="E73" i="1"/>
  <c r="E67" i="1"/>
  <c r="F30" i="2"/>
  <c r="AO72" i="1" l="1"/>
  <c r="H25" i="2"/>
  <c r="H30" i="2"/>
  <c r="AR54" i="1"/>
  <c r="AR72" i="1"/>
</calcChain>
</file>

<file path=xl/sharedStrings.xml><?xml version="1.0" encoding="utf-8"?>
<sst xmlns="http://schemas.openxmlformats.org/spreadsheetml/2006/main" count="994" uniqueCount="90">
  <si>
    <t xml:space="preserve">Структура одноставкових тарифів
на теплову енергію та послугу з постачання теплової енергії для потреб споживачів категорій "населення","бюджетні установи", "інші споживачі"  та "релігійні організації" </t>
  </si>
  <si>
    <t xml:space="preserve"> - без врахування витрат на утримання та ремонт центральних теплових пунктів;
- без врахування витрат на оснащення будівель вузлами комерційного обліку</t>
  </si>
  <si>
    <t xml:space="preserve"> - без врахування витрат на утримання та ремонт центральних теплових пунктів;
- з врахуванням витрат на оснащення будівель вузлами комерційного обліку</t>
  </si>
  <si>
    <t xml:space="preserve"> - з врахуванням витрат на утримання та ремонт центральних теплових пунктів; 
 - без врахування витрат на оснащення будівель вузлами комерційного обліку</t>
  </si>
  <si>
    <t xml:space="preserve"> - з врахуванням витрат на утримання та ремонт центральних теплових пунктів;
- з врахуванням витрат на оснащення будівель вузлами комерційного обліку</t>
  </si>
  <si>
    <t>що купується КПТМ «Черкаситеплокомуненерго» ЧМР з магістральних мереж ПРАТ «Черкаське хімволокно» (без витрат на транспортування мережами КПТМ «Черкаситеплокомуненерго» ЧМР)</t>
  </si>
  <si>
    <t>№ з/п</t>
  </si>
  <si>
    <t>Найменування показників</t>
  </si>
  <si>
    <t>Тарифи, грн/Гкал:</t>
  </si>
  <si>
    <t>Одиниця виміру</t>
  </si>
  <si>
    <t>для потреб населення</t>
  </si>
  <si>
    <t>для потреб бюджетних установ</t>
  </si>
  <si>
    <t>для потреб інших споживачів</t>
  </si>
  <si>
    <t>для потреб релігійних організацій</t>
  </si>
  <si>
    <t>1</t>
  </si>
  <si>
    <t>Тарифи на теплову енергію, у тому числі:</t>
  </si>
  <si>
    <t>грн/Гкал</t>
  </si>
  <si>
    <t>1.1</t>
  </si>
  <si>
    <t>тарифи на виробництво теплової енергії</t>
  </si>
  <si>
    <t>1.2</t>
  </si>
  <si>
    <t>тарифи на транспортування теплової енергії власним споживачам</t>
  </si>
  <si>
    <t>1.3</t>
  </si>
  <si>
    <t>тарифи на постачання теплової енергії</t>
  </si>
  <si>
    <t>Структура тарифів на виробництво теплової енергії</t>
  </si>
  <si>
    <t>Виробнича собівартість виробництва теплової енергії власними котельнями, у тому числі:</t>
  </si>
  <si>
    <t>прямі матеріальні витрати, у тому числі:</t>
  </si>
  <si>
    <t>1.1.1</t>
  </si>
  <si>
    <t>витрати на паливо для виробництва теплової енергії</t>
  </si>
  <si>
    <t>1.1.2</t>
  </si>
  <si>
    <t>витрати на електричну енергію для технологічних потреб</t>
  </si>
  <si>
    <t>1.1.3</t>
  </si>
  <si>
    <t>витрати на воду для технологічних потреб та водовідведення</t>
  </si>
  <si>
    <t>1.1.4</t>
  </si>
  <si>
    <t>матеріали, запасні  частини та інші матеріальні ресурси</t>
  </si>
  <si>
    <t xml:space="preserve">прямі витрати на оплату праці 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4</t>
  </si>
  <si>
    <t>інші прямі витрати</t>
  </si>
  <si>
    <t>2</t>
  </si>
  <si>
    <t>Розрахунковий прибуток виробництва теплової енергії власними котельнями, усього, у тому числі:</t>
  </si>
  <si>
    <t>2.1</t>
  </si>
  <si>
    <t>податок на прибуток</t>
  </si>
  <si>
    <t>2.2</t>
  </si>
  <si>
    <t>на розвиток виробництва (виробничі інвестиції)</t>
  </si>
  <si>
    <t>2.3</t>
  </si>
  <si>
    <t>інше використання прибутку</t>
  </si>
  <si>
    <t>3</t>
  </si>
  <si>
    <t>Вартість виробництва теплової енергії власними котельнями</t>
  </si>
  <si>
    <t>4</t>
  </si>
  <si>
    <t>Собівартість теплової енергії власних ТЕЦ, ТЕС, АЕС,  когенераційних установок та установок з використанням альтернативних джерел енергії, у тому числі:</t>
  </si>
  <si>
    <t>4.1</t>
  </si>
  <si>
    <t xml:space="preserve">витрати на паливо у собівартості теплової енергії власних ТЕЦ, ТЕС, АЕС,  когенераційних установок </t>
  </si>
  <si>
    <t>4.2</t>
  </si>
  <si>
    <t>решта витрат</t>
  </si>
  <si>
    <t>4.3</t>
  </si>
  <si>
    <t>Розрахунковий прибуток у тарифах власних ТЕЦ, в т.ч:</t>
  </si>
  <si>
    <t>4.3.1</t>
  </si>
  <si>
    <t>4.3.2</t>
  </si>
  <si>
    <t>5</t>
  </si>
  <si>
    <t xml:space="preserve">Загальна вартість виробництва теплової енергії </t>
  </si>
  <si>
    <t>6</t>
  </si>
  <si>
    <t>Загальний обсяг відпуску теплової енергії  з колекторів власних джерел</t>
  </si>
  <si>
    <t>Гкал</t>
  </si>
  <si>
    <t>Структура тарифів на транспортування теплової енергії власним споживачам</t>
  </si>
  <si>
    <t>Виробнича собівартість,  у тому числі:</t>
  </si>
  <si>
    <t>відрахування  на соціальні заходи</t>
  </si>
  <si>
    <t xml:space="preserve">амортизаційні відрахування </t>
  </si>
  <si>
    <t>1.3.3</t>
  </si>
  <si>
    <t>Витрати на теплову енергію  для компенсації втрат власної теплової енергії ліцензіата в теплових мережах</t>
  </si>
  <si>
    <t>Експлуатаційні витрати на транспортування власної теплової енергії тепловими мережами інших суб'єктів господарювання</t>
  </si>
  <si>
    <t>Розрахунковий прибуток транспортування  теплової енергії, усього, у тому числі:</t>
  </si>
  <si>
    <t xml:space="preserve">Загальна вартість транспортування теплової енергії </t>
  </si>
  <si>
    <t>Річний обсяг реалізації теплової енергії власним споживачам, Гкал</t>
  </si>
  <si>
    <t>Структура тарифів на постачання теплової енергії</t>
  </si>
  <si>
    <t>Виробнича собівартість, у тому числі:</t>
  </si>
  <si>
    <t>прямі матеріальні витрати</t>
  </si>
  <si>
    <t>прямі витрати на оплату праці</t>
  </si>
  <si>
    <t>Розрахунковий прибуток, усього, у тому числі:</t>
  </si>
  <si>
    <t xml:space="preserve">Загальна вартість постачання теплової енергії </t>
  </si>
  <si>
    <t xml:space="preserve">Структура одноставкових тарифів
на транспортування теплової енергії інших суб`єктів господарювання (КПТМ «Черкаситеплокомуненерго» ЧМР) тепловими мережами ПРАТ "Черкаське хімволокно" </t>
  </si>
  <si>
    <t>тарифи на транспортування теплової енергії інших суб`єктів господарювання</t>
  </si>
  <si>
    <t>Додаток 6
ЗАТВЕРДЖЕНО
рішення виконавчого комітету
Черкаської міської ради
від _________№_____</t>
  </si>
  <si>
    <t>3.1</t>
  </si>
  <si>
    <t>3.2</t>
  </si>
  <si>
    <t>3.3</t>
  </si>
  <si>
    <t>Голова правління 
ПРАТ "Черкаське хімволокно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8"/>
      <name val="Times New Roman"/>
      <family val="1"/>
      <charset val="204"/>
    </font>
    <font>
      <sz val="8"/>
      <color theme="1"/>
      <name val="Times New Roman"/>
      <family val="1"/>
      <charset val="204"/>
    </font>
    <font>
      <sz val="8"/>
      <name val="Times New Roman"/>
      <family val="1"/>
      <charset val="204"/>
    </font>
    <font>
      <b/>
      <sz val="10"/>
      <name val="Calibri"/>
      <family val="2"/>
      <charset val="204"/>
      <scheme val="minor"/>
    </font>
    <font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39">
    <xf numFmtId="0" fontId="0" fillId="0" borderId="0" xfId="0"/>
    <xf numFmtId="0" fontId="0" fillId="0" borderId="0" xfId="0" applyAlignment="1">
      <alignment vertical="center"/>
    </xf>
    <xf numFmtId="49" fontId="2" fillId="0" borderId="1" xfId="1" applyNumberFormat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 wrapText="1"/>
    </xf>
    <xf numFmtId="0" fontId="2" fillId="0" borderId="1" xfId="1" applyFont="1" applyBorder="1" applyAlignment="1">
      <alignment vertical="center" wrapText="1"/>
    </xf>
    <xf numFmtId="0" fontId="3" fillId="0" borderId="1" xfId="0" applyFont="1" applyBorder="1" applyAlignment="1">
      <alignment horizontal="center" vertical="center"/>
    </xf>
    <xf numFmtId="4" fontId="0" fillId="0" borderId="1" xfId="0" applyNumberFormat="1" applyBorder="1"/>
    <xf numFmtId="4" fontId="0" fillId="0" borderId="4" xfId="0" applyNumberFormat="1" applyBorder="1"/>
    <xf numFmtId="0" fontId="0" fillId="0" borderId="1" xfId="0" applyBorder="1"/>
    <xf numFmtId="49" fontId="4" fillId="0" borderId="1" xfId="1" applyNumberFormat="1" applyFont="1" applyBorder="1" applyAlignment="1">
      <alignment horizontal="center" vertical="center" wrapText="1"/>
    </xf>
    <xf numFmtId="0" fontId="4" fillId="0" borderId="1" xfId="1" applyFont="1" applyBorder="1" applyAlignment="1">
      <alignment vertical="center" wrapText="1"/>
    </xf>
    <xf numFmtId="49" fontId="4" fillId="0" borderId="1" xfId="2" applyNumberFormat="1" applyFont="1" applyBorder="1" applyAlignment="1">
      <alignment horizontal="center" vertical="center" wrapText="1"/>
    </xf>
    <xf numFmtId="0" fontId="4" fillId="0" borderId="1" xfId="2" applyFont="1" applyBorder="1" applyAlignment="1">
      <alignment vertical="center" wrapText="1"/>
    </xf>
    <xf numFmtId="49" fontId="4" fillId="0" borderId="1" xfId="3" applyNumberFormat="1" applyFont="1" applyBorder="1" applyAlignment="1">
      <alignment horizontal="center" vertical="center" wrapText="1"/>
    </xf>
    <xf numFmtId="0" fontId="4" fillId="0" borderId="1" xfId="3" applyFont="1" applyBorder="1" applyAlignment="1">
      <alignment vertical="center" wrapText="1"/>
    </xf>
    <xf numFmtId="0" fontId="3" fillId="2" borderId="1" xfId="2" applyFont="1" applyFill="1" applyBorder="1" applyAlignment="1">
      <alignment vertical="center" wrapText="1"/>
    </xf>
    <xf numFmtId="49" fontId="4" fillId="0" borderId="1" xfId="4" applyNumberFormat="1" applyFont="1" applyBorder="1" applyAlignment="1">
      <alignment horizontal="center" vertical="center" wrapText="1"/>
    </xf>
    <xf numFmtId="0" fontId="4" fillId="0" borderId="1" xfId="4" applyFont="1" applyBorder="1" applyAlignment="1">
      <alignment vertical="center" wrapText="1"/>
    </xf>
    <xf numFmtId="4" fontId="0" fillId="0" borderId="0" xfId="0" applyNumberFormat="1"/>
    <xf numFmtId="4" fontId="0" fillId="0" borderId="1" xfId="0" applyNumberFormat="1" applyBorder="1" applyAlignment="1">
      <alignment vertical="center"/>
    </xf>
    <xf numFmtId="0" fontId="5" fillId="0" borderId="0" xfId="4" applyFont="1" applyAlignment="1">
      <alignment vertical="top" wrapText="1"/>
    </xf>
    <xf numFmtId="0" fontId="2" fillId="0" borderId="1" xfId="1" applyFont="1" applyBorder="1" applyAlignment="1">
      <alignment wrapText="1"/>
    </xf>
    <xf numFmtId="0" fontId="2" fillId="0" borderId="4" xfId="1" applyFont="1" applyBorder="1" applyAlignment="1">
      <alignment wrapText="1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wrapText="1"/>
    </xf>
    <xf numFmtId="49" fontId="2" fillId="0" borderId="1" xfId="1" applyNumberFormat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0" fontId="2" fillId="0" borderId="2" xfId="1" applyFont="1" applyBorder="1" applyAlignment="1">
      <alignment horizontal="center" vertical="center" wrapText="1"/>
    </xf>
    <xf numFmtId="0" fontId="2" fillId="0" borderId="3" xfId="1" applyFont="1" applyBorder="1" applyAlignment="1">
      <alignment horizontal="center" vertical="center" wrapText="1"/>
    </xf>
    <xf numFmtId="0" fontId="2" fillId="0" borderId="1" xfId="2" applyFont="1" applyBorder="1" applyAlignment="1">
      <alignment horizontal="center" vertical="center" wrapText="1"/>
    </xf>
    <xf numFmtId="0" fontId="5" fillId="0" borderId="0" xfId="4" applyFont="1" applyAlignment="1">
      <alignment horizontal="left" vertical="top" wrapText="1"/>
    </xf>
    <xf numFmtId="0" fontId="2" fillId="0" borderId="6" xfId="1" applyFont="1" applyBorder="1" applyAlignment="1">
      <alignment horizontal="center" vertical="center" wrapText="1"/>
    </xf>
    <xf numFmtId="49" fontId="2" fillId="0" borderId="4" xfId="1" applyNumberFormat="1" applyFont="1" applyBorder="1" applyAlignment="1">
      <alignment horizontal="center" vertical="center" wrapText="1"/>
    </xf>
    <xf numFmtId="49" fontId="2" fillId="0" borderId="5" xfId="1" applyNumberFormat="1" applyFont="1" applyBorder="1" applyAlignment="1">
      <alignment horizontal="center" vertical="center" wrapText="1"/>
    </xf>
    <xf numFmtId="0" fontId="2" fillId="0" borderId="4" xfId="1" applyFont="1" applyBorder="1" applyAlignment="1">
      <alignment horizontal="center" vertical="center" wrapText="1"/>
    </xf>
    <xf numFmtId="0" fontId="2" fillId="0" borderId="5" xfId="1" applyFont="1" applyBorder="1" applyAlignment="1">
      <alignment horizontal="center" vertical="center" wrapText="1"/>
    </xf>
    <xf numFmtId="0" fontId="6" fillId="0" borderId="0" xfId="0" applyFont="1" applyAlignment="1">
      <alignment horizontal="left" wrapText="1"/>
    </xf>
    <xf numFmtId="0" fontId="6" fillId="0" borderId="0" xfId="0" applyFont="1"/>
  </cellXfs>
  <cellStyles count="5">
    <cellStyle name="Звичайний" xfId="0" builtinId="0"/>
    <cellStyle name="Обычный 3 11 2 2 2 2" xfId="4"/>
    <cellStyle name="Обычный 3 11 3 2 2 2" xfId="2"/>
    <cellStyle name="Обычный 3 11 3 2 3" xfId="1"/>
    <cellStyle name="Обычный 3 11 3 3 2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6" Type="http://schemas.openxmlformats.org/officeDocument/2006/relationships/externalLink" Target="externalLinks/externalLink14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28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90" Type="http://schemas.openxmlformats.org/officeDocument/2006/relationships/externalLink" Target="externalLinks/externalLink88.xml"/><Relationship Id="rId95" Type="http://schemas.openxmlformats.org/officeDocument/2006/relationships/externalLink" Target="externalLinks/externalLink93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13" Type="http://schemas.openxmlformats.org/officeDocument/2006/relationships/externalLink" Target="externalLinks/externalLink111.xml"/><Relationship Id="rId118" Type="http://schemas.openxmlformats.org/officeDocument/2006/relationships/externalLink" Target="externalLinks/externalLink116.xml"/><Relationship Id="rId126" Type="http://schemas.openxmlformats.org/officeDocument/2006/relationships/externalLink" Target="externalLinks/externalLink124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103" Type="http://schemas.openxmlformats.org/officeDocument/2006/relationships/externalLink" Target="externalLinks/externalLink101.xml"/><Relationship Id="rId108" Type="http://schemas.openxmlformats.org/officeDocument/2006/relationships/externalLink" Target="externalLinks/externalLink106.xml"/><Relationship Id="rId116" Type="http://schemas.openxmlformats.org/officeDocument/2006/relationships/externalLink" Target="externalLinks/externalLink114.xml"/><Relationship Id="rId124" Type="http://schemas.openxmlformats.org/officeDocument/2006/relationships/externalLink" Target="externalLinks/externalLink122.xml"/><Relationship Id="rId129" Type="http://schemas.openxmlformats.org/officeDocument/2006/relationships/sharedStrings" Target="sharedStrings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externalLink" Target="externalLinks/externalLink89.xml"/><Relationship Id="rId96" Type="http://schemas.openxmlformats.org/officeDocument/2006/relationships/externalLink" Target="externalLinks/externalLink94.xml"/><Relationship Id="rId111" Type="http://schemas.openxmlformats.org/officeDocument/2006/relationships/externalLink" Target="externalLinks/externalLink10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14" Type="http://schemas.openxmlformats.org/officeDocument/2006/relationships/externalLink" Target="externalLinks/externalLink112.xml"/><Relationship Id="rId119" Type="http://schemas.openxmlformats.org/officeDocument/2006/relationships/externalLink" Target="externalLinks/externalLink117.xml"/><Relationship Id="rId127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30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109" Type="http://schemas.openxmlformats.org/officeDocument/2006/relationships/externalLink" Target="externalLinks/externalLink107.xml"/><Relationship Id="rId34" Type="http://schemas.openxmlformats.org/officeDocument/2006/relationships/externalLink" Target="externalLinks/externalLink32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04" Type="http://schemas.openxmlformats.org/officeDocument/2006/relationships/externalLink" Target="externalLinks/externalLink102.xml"/><Relationship Id="rId120" Type="http://schemas.openxmlformats.org/officeDocument/2006/relationships/externalLink" Target="externalLinks/externalLink118.xml"/><Relationship Id="rId125" Type="http://schemas.openxmlformats.org/officeDocument/2006/relationships/externalLink" Target="externalLinks/externalLink123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4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15" Type="http://schemas.openxmlformats.org/officeDocument/2006/relationships/externalLink" Target="externalLinks/externalLink11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Documents%20and%20Settings\Osadchaya\&#1052;&#1086;&#1080;%20&#1076;&#1086;&#1082;&#1091;&#1084;&#1077;&#1085;&#1090;&#1099;\Budzhet%202003\Poltava%2012\&#1088;&#1077;&#1077;&#1089;&#1090;&#1088;%20&#1085;&#1077;&#1086;&#1087;&#1083;&#1086;&#1095;&#1077;&#1085;&#1099;&#1093;%20&#1085;&#1072;%2031120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pert\d\&#1052;&#1077;&#1090;&#1072;&#1083;&#1083;%20&#1069;&#1082;&#1089;&#1087;&#1077;&#1088;&#1090;\&#1052;&#1040;&#1056;&#1058;\&#1057;&#1099;&#1088;&#1100;&#1077;\&#1051;&#1054;&#1052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Users\dubina\Desktop\&#1058;&#1072;&#1088;&#1080;&#1092;&#1080;%20%20&#1073;&#1077;&#1088;&#1077;&#1079;&#1077;&#1085;&#1100;%202014\&#1063;&#1091;&#1075;&#1091;&#1111;&#1074;&#1090;&#1077;&#1087;&#1083;&#1086;\&#1050;&#1058;_%20&#1058;&#1056;&#1048;%20&#1050;&#1040;&#1058;&#1045;&#1043;&#1054;&#1056;&#1030;&#1031;%20&#1089;&#1090;&#1088;&#1091;&#1082;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o-n0779-w\Mager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108.xml.rels><?xml version="1.0" encoding="UTF-8" standalone="yes"?>
<Relationships xmlns="http://schemas.openxmlformats.org/package/2006/relationships"><Relationship Id="rId2" Type="http://schemas.microsoft.com/office/2019/04/relationships/externalLinkLongPath" Target="file:///\\Primergy\Users\&#1058;&#1072;&#1085;&#1103;\Downloads\Users\&#1057;&#1077;&#1088;&#1075;&#1077;&#1081;&#1095;&#1080;&#1082;%20&#1048;%20&#1043;\AppData\Local\Microsoft\Windows\Temporary%20Internet%20Files\Content.IE5\Q6I5L08X\&#1096;&#1072;&#1073;&#1083;&#1086;&#1085;&#1099;%20&#1053;&#1086;&#1074;&#1072;&#1103;%20&#1087;&#1072;&#1087;&#1082;&#1072;\&#1043;&#1083;&#1080;&#1085;&#1097;&#1080;&#1082;&#1086;&#1074;&#1072;%2016%2005%202014%20&#1053;&#1086;&#1074;&#1072;&#1103;%20&#1087;&#1072;&#1087;&#1082;&#1072;\reestr_budynkiv_16_05_2014.xls?A16EBE9A" TargetMode="External"/><Relationship Id="rId1" Type="http://schemas.openxmlformats.org/officeDocument/2006/relationships/externalLinkPath" Target="file:///\\A16EBE9A\reestr_budynkiv_16_05_2014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o-bos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53;&#1086;&#1074;&#1072;&#1103;%20&#1087;&#1072;&#1087;&#1082;&#1072;%20(2)\&#1063;&#1077;&#1088;&#1082;&#1072;&#1089;&#1080;%20&#1058;&#1050;&#1045;\2014-06-24\&#1044;&#1051;&#1071;%20&#1053;&#1050;&#1056;&#1055;%2023.06.2014&#1088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OXORONA_08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7;&#1058;&#1040;&#1058;&#1068;&#1048;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0\0516-10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63;\&#1055;&#1051;&#1040;&#1053;_2014\&#1060;2&#1060;5%202014v2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OCUME~1\VOYTOV~1\LOCALS~1\Temp\Rar$DI00.867\Planning%20System%20Project\consolidation%20hq%20formatted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ept\FinPlan-Economy\Planning%20System%20Project\consolidation%20hq%20formatted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54;&#1056;&#1048;&#1043;&#1059;&#1042;&#1040;&#1053;&#1053;&#1071;%20&#1041;&#1077;&#1088;&#1077;&#1079;&#1077;&#1085;&#1100;%202014\&#1055;&#1056;&#1054;&#1042;&#1045;&#1056;&#1045;&#1053;&#1054;%20&#1044;&#1051;&#1071;%20&#1057;&#1042;&#1054;&#1044;&#1040;\&#1053;&#1040;%20&#1047;&#1040;&#1052;&#1045;&#1053;&#1059;\&#1050;&#1088;&#1080;&#1084;\&#1044;&#1078;&#1072;&#1085;&#1082;&#1086;&#1081;&#1089;&#1100;&#1082;&#1072;%20&#1092;&#1110;&#1083;&#1110;&#1103;\133_&#1044;&#1078;&#1072;&#1085;&#1082;&#1086;&#1081;&#1089;&#1100;&#1082;&#1072;%20&#1092;&#1110;&#1083;&#1110;&#1103;%20%20(&#1089;.&#1057;&#1086;&#1074;&#1077;&#1090;&#1089;&#1100;&#1082;&#1077;)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45;&#1042;\NAKAZY\TEMP\FINPLAN%2003.2009\&#1060;&#1080;&#1085;&#1087;&#1083;&#1072;&#1085;%20&#1087;&#1091;&#1089;&#1090;&#1086;&#1081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&#1060;&#1030;&#1053;&#1030;&#1064;%202024-2025%20(&#1085;&#1072;%20&#1090;&#1088;&#1091;&#1073;&#1110;,%20&#1087;&#1086;&#1082;&#1091;&#1087;&#1085;&#1077;%20&#1086;&#1082;&#1088;&#1077;&#1084;&#1086;)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FinanceUTG\finek2008\&#1043;&#1088;&#1091;&#1076;&#1077;&#1085;&#1100;%20(&#1086;&#1095;&#1080;&#1082;)\DOCUME~1\SINKEV~1\LOCALS~1\Temp\Rar$DI00.781\Dept\Plan\Exchange\_________________________Plan_ZP\!_&#1055;&#1077;&#1095;&#1072;&#1090;&#1100;\&#1052;&#1058;&#1056;%20&#1074;&#1089;&#1077;%20-%2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FinanceUTG\finek2008\&#1043;&#1088;&#1091;&#1076;&#1077;&#1085;&#1100;%20(&#1086;&#1095;&#1080;&#1082;)\DOCUME~1\SINKEV~1\LOCALS~1\Temp\Rar$DI00.781\Dept\FinPlan-Economy\Planning%20System%20Project\consolidation%20hq%20formatted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214\PL2006\v9_0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8\&#1087;&#1086;&#1095;&#1090;&#1072;\Users\Levandovskiy\Downloads\Users\kot\AppData\Local\Microsoft\Windows\Temporary%20Internet%20Files\Content.Outlook\Z07ICFO1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&#1052;&#1086;&#1080;%20&#1076;&#1086;&#1082;&#1091;&#1084;&#1077;&#1085;&#1090;&#1099;\Plan-2006_kons_rabota\Dept\FinPlan-Economy\Planning%20System%20Project\consolidation%20hq%20format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FinPlan-Economy\Planning%20System%20Project\consolidation%20hq%20formatte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DOCUME~1\Chirich\LOCALS~1\Temp\DOCUME~1\VOYTOV~1\LOCALS~1\Temp\Rar$DI00.867\Planning%20System%20Project\consolidation%20hq%20formatted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DOCUME~1\pto34\LOCALS~1\Temp\DOCUME~1\pto23\LOCALS~1\Temp\21.08%20&#1086;&#1087;&#1072;&#1083;&#1077;&#1085;&#1085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ebendjaga\&#1056;&#1072;&#1073;&#1086;&#1095;&#1080;&#1081;%20&#1089;&#1090;&#1086;&#1083;\&#1053;&#1072;&#1076;&#1103;\&#1053;&#1072;&#1076;&#1103;\&#1052;&#1086;&#1080;%20&#1076;&#1086;&#1082;&#1091;&#1084;&#1077;&#1085;&#1090;&#1099;\&#1087;&#1088;&#1086;&#1087;&#1086;&#1079;_20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311\Tanya\&#1058;&#1045;&#1055;\2008_TEP%20&#1044;&#1083;&#1103;%20&#1053;&#1040;&#1050;.xls" TargetMode="External"/></Relationships>
</file>

<file path=xl/externalLinks/_rels/externalLink30.xml.rels><?xml version="1.0" encoding="UTF-8" standalone="yes"?>
<Relationships xmlns="http://schemas.openxmlformats.org/package/2006/relationships"><Relationship Id="rId2" Type="http://schemas.microsoft.com/office/2019/04/relationships/externalLinkLongPath" Target="file:///E:\Documents%20and%20Settings\magera\Local%20Settings\Temporary%20Internet%20Files\OLKBA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?B35556C7" TargetMode="External"/><Relationship Id="rId1" Type="http://schemas.openxmlformats.org/officeDocument/2006/relationships/externalLinkPath" Target="file:///\\B35556C7\KO_model_loan$3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&#1058;&#1072;&#1088;&#1080;&#1092;&#1085;&#1080;&#1081;%20&#1074;&#1110;&#1076;&#1076;&#1110;&#1083;\8.&#1057;&#1058;&#1040;&#1058;&#1048;&#1057;&#1058;&#1048;&#1050;&#1040;\&#1045;&#1078;&#1077;&#1084;&#1077;&#1089;&#1103;&#1095;&#1085;&#1099;&#1081;%20&#1072;&#1085;&#1072;&#1083;&#1080;&#1079;%20&#1089;&#1090;&#1088;&#1091;&#1082;&#1090;&#1091;&#1088;&#1099;%20&#1090;&#1072;&#1088;&#1080;&#1092;&#1086;&#1074;\&#1089;&#1090;&#1088;&#1091;&#1082;&#1090;&#1091;&#1088;&#1072;%20&#1090;&#1072;&#1088;&#1080;&#1092;&#1086;&#1074;%207%20&#1084;&#1077;&#1089;%202012\&#1089;&#1090;&#1088;&#1091;&#1082;&#1090;&#1091;&#1088;&#1072;%20&#1090;&#1072;&#1088;&#1080;&#1092;&#1110;&#1074;%20&#1087;&#1086;%20&#1058;&#1045;&#1062;_7%20&#1084;&#1110;&#1089;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&#1050;&#1080;&#1077;&#1074;\2015\&#1054;&#1073;&#1108;&#1084;&#1080;%20&#1089;&#1087;&#1086;&#1078;&#1080;&#1074;&#1072;&#1085;&#1085;&#1103;%20&#1043;&#1042;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iadna\Sum_po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chiporenko\2007&#1053;&#1054;&#1042;\DOCUME~1\Chirich\LOCALS~1\Temp\Dept\Plan\Exchange\_________________________Plan_ZP\!_&#1055;&#1077;&#1095;&#1072;&#1090;&#1100;\&#1052;&#1058;&#1056;%20&#1074;&#1089;&#1077;%2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DOCUME~1\Chirich\LOCALS~1\Temp\Dept\Plan\Exchange\_________________________Plan_ZP\!_&#1055;&#1077;&#1095;&#1072;&#1090;&#1100;\&#1052;&#1058;&#1056;%20&#1074;&#1089;&#1077;%2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Dept\Plan\Exchange\!_Plan-2006\VAT%20Sevastop\Dept\Plan\Exchange\_________________________Plan_ZP\!_&#1055;&#1077;&#1095;&#1072;&#1090;&#1100;\&#1052;&#1058;&#1056;%20&#1074;&#1089;&#1077;%2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Dept\Plan\Exchange\_________________________Plan_ZP\!_&#1055;&#1077;&#1095;&#1072;&#1090;&#1100;\&#1052;&#1058;&#1056;%20&#1074;&#1089;&#1077;%2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redo\work\Dept\Plan\Exchange\_________________________Plan_ZP\!_&#1055;&#1077;&#1095;&#1072;&#1090;&#1100;\&#1052;&#1058;&#1056;%20&#1074;&#1089;&#1077;%20-%205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plotnik\Local%20Settings\Temporary%20Internet%20Files\Content.Outlook\UEDRT99L\&#1055;&#1077;&#1088;&#1074;&#1080;&#1095;&#1082;&#1072;\&#1074;%20&#1085;&#1072;&#1083;&#1086;&#1075;%20&#1091;&#1095;&#1077;&#1090;&#1077;\&#1040;&#1084;&#1086;&#1088;&#1090;&#1080;&#1079;&#1072;&#1094;&#1110;&#1103;%20%202010%20&#1088;.%20&#1040;&#1050;%20&#1050;&#1045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2;&#1086;&#1080;%20&#1076;&#1086;&#1082;&#1091;&#1084;&#1077;&#1085;&#1090;&#1099;\&#1096;.%20&#1057;&#1072;&#1084;&#1072;&#1088;&#1089;&#1082;&#1072;&#1103;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6;&#1072;&#1073;&#1086;&#1095;&#1072;&#1103;\Consulting\&#1050;&#1088;&#1077;&#1076;&#1080;&#1090;\&#1057;&#1086;&#1074;&#1083;&#1080;&#1085;&#1082;%2015%2012%2001\&#1040;&#1088;&#1093;&#1080;&#1074;%20&#1088;&#1072;&#1089;&#1089;&#1099;&#1083;&#1072;&#1077;&#1084;&#1086;&#1081;%20&#1080;&#1085;&#1092;&#1086;&#1088;&#1084;&#1072;&#1094;&#1080;&#1080;%20&#1057;&#1086;&#1074;&#1083;&#1080;&#1085;&#1082;&#1086;&#1084;\&#1069;&#1082;&#1086;&#1085;%20&#1084;&#1086;&#1076;&#1077;&#1083;&#1100;%20&#1080;%20&#1086;&#1087;&#1080;&#1089;&#1072;&#1085;&#1080;&#1077;%20&#1080;&#1090;&#1086;&#1075;%201.08.02\KO_model_loan$35\KO_model_loan$3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&#1052;&#1086;&#1080;%20&#1076;&#1086;&#1082;&#1091;&#1084;&#1077;&#1085;&#1090;&#1099;\&#1058;&#1040;&#1056;&#1048;&#1060;&#1048;%20%20&#1086;&#1073;&#1075;&#1088;&#1091;&#1085;&#1090;\&#1057;&#1030;&#1057;%20%200410-2008&#1088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kopilevich\Desktop\&#1052;&#1086;&#1080;%20&#1076;&#1086;&#1082;&#1091;&#1084;&#1077;&#1085;&#1090;&#1099;\Plan-2006_kons_rabota\Dept\Plan\Exchange\_________________________Plan_ZP\!_&#1055;&#1077;&#1095;&#1072;&#1090;&#1100;\&#1052;&#1058;&#1056;%20&#1074;&#1089;&#1077;%20-%20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\main1\DOCUME~1\Chirich\LOCALS~1\Temp\Dept\Plan\Exchange\_________________________Plan_ZP\!_&#1055;&#1077;&#1095;&#1072;&#1090;&#1100;\&#1052;&#1058;&#1056;%20&#1074;&#1089;&#1077;%2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kopilevich\Desktop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&#1050;&#1080;&#1077;&#1074;\&#1076;&#1083;&#1103;%20&#1086;&#1090;&#1087;&#1088;&#1072;&#1074;&#1082;&#1080;\02.12.2015%20&#1050;&#1086;&#1101;&#1092;&#1080;&#1094;&#1080;&#1077;&#1085;&#1090;\Users\user\Desktop\&#1053;&#1086;&#1074;&#1072;&#1103;%20&#1087;&#1072;&#1087;&#1082;&#1072;%20(2)\&#1057;&#1077;&#1088;&#1077;&#1076;&#1085;&#1100;&#1086;&#1079;&#1074;%20&#1076;&#1083;&#1103;%20&#1083;&#1110;&#1094;&#1077;&#1085;&#1079;&#1110;&#1072;&#1090;&#1110;&#1074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Documents%20and%20Settings\rozovik\&#1052;&#1086;&#1080;%20&#1076;&#1086;&#1082;&#1091;&#1084;&#1077;&#1085;&#1090;&#1099;\&#1041;&#1102;&#1076;&#1078;&#1077;&#1090;_2005\&#1047;&#1040;&#1065;&#1048;&#1058;&#1040;_&#1042;&#1048;&#1058;&#1056;&#1040;&#1058;_2005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73;&#1102;&#1076;&#1078;&#1077;&#1090;%20&#1087;&#1086;&#1089;&#1083;&#1077;&#1076;&#1085;&#1080;&#1081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110;&#1085;&#1096;&#1110;%20&#1074;&#1080;&#1090;&#1088;&#1072;&#1090;&#1080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BEZPEK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&#1048;&#1089;&#1093;&#1086;&#1076;&#1103;&#1097;&#1080;&#1077;\&#1044;&#1072;&#1096;&#1077;\&#1058;&#1072;&#1073;&#1083;&#1090;&#1094;&#1099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Plan2011\&#1076;&#1086;&#1093;&#1086;&#1076;&#1080;1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42;&#1048;&#1042;&#1045;&#1047;&#1045;&#1053;&#1053;&#1071;%20&#1042;&#1030;&#1044;&#1061;&#1054;&#1044;&#1030;&#1042;%200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73;&#1102;&#1076;&#1078;&#1077;&#1090;%202007\VODOPOST_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30;&#1085;&#1096;&#1110;%20&#1085;&#1086;&#1074;.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OXORONA.XLS" TargetMode="External"/></Relationships>
</file>

<file path=xl/externalLinks/_rels/externalLink6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Primergy\Users\&#1058;&#1072;&#1085;&#1103;\Downloads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4;&#1041;&#1065;&#1048;&#1045;%20&#1044;&#1054;&#1050;&#1059;&#1052;&#1045;&#1053;&#1058;&#1067;%202014\&#1059;&#1055;&#1056;&#1040;&#1042;&#1051;&#1030;&#1053;&#1053;&#1071;%20&#1060;&#1054;&#1056;&#1052;&#1059;&#1042;&#1040;&#1053;&#1053;&#1071;%20&#1058;&#1040;&#1056;&#1048;&#1060;&#1030;&#1042;\&#1041;&#1040;&#1047;&#1048;%20&#1044;&#1040;&#1053;&#1048;&#1061;\&#1050;&#1054;&#1056;&#1048;&#1043;&#1059;&#1042;&#1040;&#1053;&#1053;&#1071;%20&#1058;&#1040;&#1056;&#1048;&#1060;&#1030;&#1042;%20&#1041;&#1070;&#1044;&#1046;&#1045;&#1058;%20&#1030;&#1053;&#1064;&#1030;\&#1057;&#1042;&#1054;&#1044;%20&#1050;&#1054;&#1056;&#1048;&#1043;&#1059;&#1042;&#1040;&#1053;&#1053;&#1071;%20&#1058;&#1040;&#1056;&#1048;&#1060;&#1030;&#1042;%20&#1041;_&#1030;%20)&#1057;&#1050;(.xlsm?0246563D" TargetMode="External"/><Relationship Id="rId1" Type="http://schemas.openxmlformats.org/officeDocument/2006/relationships/externalLinkPath" Target="file:///\\0246563D\&#1057;&#1042;&#1054;&#1044;%20&#1050;&#1054;&#1056;&#1048;&#1043;&#1059;&#1042;&#1040;&#1053;&#1053;&#1071;%20&#1058;&#1040;&#1056;&#1048;&#1060;&#1030;&#1042;%20&#1041;_&#1030;%20)&#1057;&#1050;(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sbyt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WINDOWS\Temporary%20Internet%20Files\OLK82F2\&#1041;&#1090;&#1055;&#1088;&#1054;&#1069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Users\ryshtun\AppData\Local\Microsoft\Windows\Temporary%20Internet%20Files\Content.Outlook\LON8OV22\m812_0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7;&#1088;&#1072;&#1074;&#1086;_%20&#1074;&#1083;&#1072;&#1089;_%20200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zhutaeva\&#1056;&#1072;&#1073;&#1086;&#1095;&#1080;&#1081;%20&#1089;&#1090;&#1086;&#1083;\&#1090;&#1072;&#1088;&#1080;&#1092;_2008\&#1073;&#1102;&#1076;&#1078;&#1077;&#1090;\&#1087;&#1086;&#1074;&#1110;&#1088;&#1082;&#107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kot\Downloads\&#1060;&#1072;&#1081;&#1083;%20&#1055;&#1045;&#1056;&#1045;&#1042;&#1030;&#1056;&#1050;&#1048;\&#1057;&#1077;&#1088;&#1077;&#1076;&#1085;&#1100;&#1086;&#1079;&#1074;&#1072;&#1078;&#1077;&#1085;&#1077;%20&#1086;&#1089;&#1090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nts%20and%20Settings\tsepkalova\&#1052;&#1086;&#1080;%20&#1076;&#1086;&#1082;&#1091;&#1084;&#1077;&#1085;&#1090;&#1099;\Tanya\&#1058;&#1055;&#1055;_2006\&#1056;&#1086;&#1079;&#1096;&#1080;&#1092;&#1088;&#1091;&#1074;&#1072;&#1085;&#1085;&#1103;%20&#1076;&#1086;%20&#1090;&#1072;&#1088;&#1080;&#1092;&#1110;&#1074;%20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kova\&#1052;&#1086;&#1080;%20&#1076;&#1086;&#1082;&#1091;&#1084;&#1077;&#1085;&#1090;&#1099;\&#1079;&#1074;&#1110;&#1090;%202008\&#1057;&#1058;&#1040;&#1058;&#1068;&#1048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golovkovv\Local%20Settings\Temporary%20Internet%20Files\Content.Outlook\OBU3U7VO\Documents%20and%20Settings\rozovik\&#1052;&#1086;&#1080;%20&#1076;&#1086;&#1082;&#1091;&#1084;&#1077;&#1085;&#1090;&#1099;\&#1041;&#1102;&#1076;&#1078;&#1077;&#1090;_2008\&#1057;&#1087;&#1077;&#1094;&#1086;&#1076;&#1103;&#1075;_07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2007\&#1089;&#1074;&#1103;&#1079;&#1100;%20200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Users\&#1058;&#1072;&#1085;&#1103;\Downloads\Documents%20and%20Settings\Kovalenko\&#1052;&#1086;&#1080;%20&#1076;&#1086;&#1082;&#1091;&#1084;&#1077;&#1085;&#1090;&#1099;\&#1048;&#1053;&#1060;&#1054;&#1056;&#1052;&#1040;&#1062;&#1048;&#1071;\&#1055;&#1056;&#1054;&#1042;&#1045;&#1056;&#1050;&#1040;\&#1087;&#1088;&#1086;&#1074;&#1077;&#1088;&#1082;&#1072;%202009\&#1088;&#1072;&#1089;&#1096;%206%20&#1053;&#1050;&#1056;&#1045;%20&#1074;&#1080;&#1088;&#1086;&#1073;&#1085;%202007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7;&#1054;&#1055;\&#1041;&#1102;&#1076;&#1078;&#1077;&#1090;%202009%20&#1057;&#1054;&#1055;\&#1057;&#1087;&#1077;&#1094;&#1086;&#1076;&#1103;&#1075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12\&#1090;&#1072;&#1088;&#1080;&#1092;_2008\&#1073;&#1102;&#1076;&#1078;&#1077;&#1090;\&#1059;&#1058;&#1056;&#1048;&#1052;.%20&#1055;&#1056;&#1048;&#1052;.%200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\PLAN\Ken.xl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trm-pev06\&#1052;&#1086;&#1080;%20&#1076;&#1086;&#1082;&#1091;&#1084;&#1077;&#1085;&#1090;&#1099;\Documents%20and%20Settings\Leontyeva\Local%20Settings\Temporary%20Internet%20Files\OLK7D\Documents%20and%20Settings\grechko\Local%20Settings\Temporary%20Internet%20Files\OLK30F\&#1082;&#1072;&#1079;&#1072;&#1085;&#1095;&#1077;&#1081;&#1089;&#1090;&#1074;&#1086;\&#1092;&#1080;&#1085;&#1087;&#1083;&#1072;&#1085;%20&#1084;&#1077;&#1089;&#1103;&#1095;&#1085;&#1099;&#1081;\&#1087;&#1091;_&#1041;_10.06.xls?2876E054" TargetMode="External"/><Relationship Id="rId1" Type="http://schemas.openxmlformats.org/officeDocument/2006/relationships/externalLinkPath" Target="file:///\\2876E054\&#1087;&#1091;_&#1041;_10.0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1%20qv%20CGok\COP_1kv%202005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57;&#1077;&#1074;&#1043;&#1054;&#1050;%20(&#1084;&#1086;&#1081;)\1q\1Q_SevGOK_edit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4;&#1080;&#1088;&#1086;&#1074;&#1099;&#1093;%20&#1088;&#1099;&#1085;&#1082;&#1086;&#1074;%20&#1083;&#1086;&#1084;&#1072;_&#1080;&#1102;&#1085;&#1100;99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2Monthly-&#1057;&#1099;&#1088;&#1100;&#1077;\04&#1056;&#1091;&#1076;&#1072;\03&#1051;&#1086;&#1084;&amp;&#1063;&#1091;&#1075;&#1091;&#1085;\&#1052;&#1086;&#1085;&#1080;&#1090;&#1086;&#1088;&#1080;&#1085;&#1075;%20&#1083;&#1086;&#1084;&#1072;_&#1089;&#1077;&#1085;&#1090;&#1103;&#1073;&#1088;&#1100;99new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1203   "/>
      <sheetName val="311203    (2)"/>
      <sheetName val="Лист1"/>
      <sheetName val="311203___"/>
      <sheetName val="311203____(2)"/>
    </sheetNames>
    <sheetDataSet>
      <sheetData sheetId="0" refreshError="1"/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  <sheetName val="1_структура по елементах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  <sheetName val="автотранс"/>
    </sheetNames>
    <sheetDataSet>
      <sheetData sheetId="0">
        <row r="7">
          <cell r="F7" t="str">
            <v>5м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tar ee 99"/>
      <sheetName val="Експл"/>
      <sheetName val="ПЛАН_1вар"/>
      <sheetName val="Інші витрати"/>
      <sheetName val="ВД (анал)"/>
      <sheetName val="м_812"/>
      <sheetName val="Ini"/>
      <sheetName val="страх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>
        <row r="4">
          <cell r="C4" t="str">
            <v>пу</v>
          </cell>
        </row>
      </sheetData>
      <sheetData sheetId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охорона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  <sheetName val="1_структура по елементах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  <sheetName val="812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  <sheetName val="Ini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>
            <v>0</v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>
            <v>0</v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>
            <v>0</v>
          </cell>
          <cell r="D11">
            <v>512</v>
          </cell>
          <cell r="E11">
            <v>0</v>
          </cell>
          <cell r="F11">
            <v>0</v>
          </cell>
          <cell r="G11">
            <v>190</v>
          </cell>
          <cell r="H11">
            <v>888</v>
          </cell>
          <cell r="I11">
            <v>1012</v>
          </cell>
          <cell r="J11">
            <v>0</v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>
            <v>0</v>
          </cell>
          <cell r="D12">
            <v>0</v>
          </cell>
          <cell r="E12">
            <v>409</v>
          </cell>
          <cell r="F12">
            <v>0</v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>
            <v>0</v>
          </cell>
          <cell r="I13">
            <v>0</v>
          </cell>
          <cell r="J13">
            <v>138</v>
          </cell>
          <cell r="K13">
            <v>0</v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>
            <v>0</v>
          </cell>
          <cell r="D15">
            <v>0</v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511</v>
          </cell>
          <cell r="K16">
            <v>0</v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>
            <v>0</v>
          </cell>
          <cell r="D18">
            <v>119</v>
          </cell>
          <cell r="E18">
            <v>38</v>
          </cell>
          <cell r="F18">
            <v>0</v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>
            <v>0</v>
          </cell>
        </row>
        <row r="19">
          <cell r="A19" t="str">
            <v>7304</v>
          </cell>
          <cell r="B19" t="str">
            <v>СЛОВАКИЯ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>
            <v>0</v>
          </cell>
          <cell r="D20">
            <v>1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0</v>
          </cell>
          <cell r="K20">
            <v>0</v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>
            <v>0</v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>
            <v>0</v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>
            <v>0</v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>
            <v>0</v>
          </cell>
          <cell r="D23">
            <v>401</v>
          </cell>
          <cell r="E23">
            <v>5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>
            <v>0</v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>
            <v>0</v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>
            <v>0</v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>
            <v>0</v>
          </cell>
          <cell r="D27">
            <v>0</v>
          </cell>
          <cell r="E27">
            <v>20</v>
          </cell>
          <cell r="F27">
            <v>0</v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>
            <v>0</v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>
            <v>0</v>
          </cell>
          <cell r="E28">
            <v>20</v>
          </cell>
          <cell r="F28">
            <v>0</v>
          </cell>
          <cell r="G28">
            <v>15</v>
          </cell>
          <cell r="H28">
            <v>0</v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>
            <v>0</v>
          </cell>
          <cell r="E30">
            <v>0</v>
          </cell>
          <cell r="F30">
            <v>2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>7304</v>
          </cell>
          <cell r="B31" t="str">
            <v>ЛИВАН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34</v>
          </cell>
          <cell r="J31">
            <v>0</v>
          </cell>
          <cell r="K31">
            <v>0</v>
          </cell>
        </row>
        <row r="32">
          <cell r="A32" t="str">
            <v>7304</v>
          </cell>
          <cell r="B32" t="str">
            <v>ИНДОНЕЗИЯ</v>
          </cell>
          <cell r="C32">
            <v>0</v>
          </cell>
          <cell r="D32">
            <v>0</v>
          </cell>
          <cell r="E32">
            <v>0</v>
          </cell>
          <cell r="F32">
            <v>11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7304</v>
          </cell>
          <cell r="B33" t="str">
            <v>ПАКИСТАН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07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7304</v>
          </cell>
          <cell r="B34" t="str">
            <v>МОЛДАВИЯ</v>
          </cell>
          <cell r="C34">
            <v>0</v>
          </cell>
          <cell r="D34">
            <v>0</v>
          </cell>
          <cell r="E34">
            <v>63</v>
          </cell>
          <cell r="F34">
            <v>0</v>
          </cell>
          <cell r="G34">
            <v>0</v>
          </cell>
          <cell r="H34">
            <v>0</v>
          </cell>
          <cell r="I34">
            <v>2</v>
          </cell>
          <cell r="J34">
            <v>0</v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6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</v>
          </cell>
          <cell r="J36">
            <v>0</v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>
            <v>0</v>
          </cell>
          <cell r="D37">
            <v>0</v>
          </cell>
          <cell r="E37">
            <v>1</v>
          </cell>
          <cell r="F37">
            <v>13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</row>
        <row r="38">
          <cell r="A38" t="str">
            <v>7304</v>
          </cell>
          <cell r="B38" t="str">
            <v>СИНГАПУР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3</v>
          </cell>
          <cell r="J38">
            <v>0</v>
          </cell>
          <cell r="K38">
            <v>0</v>
          </cell>
        </row>
        <row r="39">
          <cell r="A39" t="str">
            <v>7304</v>
          </cell>
          <cell r="B39" t="str">
            <v>БАХРЕЙН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7304</v>
          </cell>
          <cell r="B40" t="str">
            <v>МАЛИ</v>
          </cell>
          <cell r="C40">
            <v>0</v>
          </cell>
          <cell r="D40">
            <v>0</v>
          </cell>
          <cell r="E40">
            <v>0</v>
          </cell>
          <cell r="F40">
            <v>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7304</v>
          </cell>
          <cell r="B41" t="str">
            <v>АНГОЛА</v>
          </cell>
          <cell r="C41">
            <v>0</v>
          </cell>
          <cell r="D41">
            <v>0</v>
          </cell>
          <cell r="E41">
            <v>0</v>
          </cell>
          <cell r="F41">
            <v>9</v>
          </cell>
          <cell r="G41">
            <v>0</v>
          </cell>
          <cell r="H41">
            <v>0</v>
          </cell>
          <cell r="I41">
            <v>1</v>
          </cell>
          <cell r="J41">
            <v>0</v>
          </cell>
          <cell r="K41">
            <v>0</v>
          </cell>
        </row>
        <row r="42">
          <cell r="A42" t="str">
            <v>7304</v>
          </cell>
          <cell r="B42" t="str">
            <v>АРМЕНИЯ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</v>
          </cell>
          <cell r="K42">
            <v>0</v>
          </cell>
        </row>
        <row r="43">
          <cell r="A43" t="str">
            <v>7304</v>
          </cell>
          <cell r="B43" t="str">
            <v>НИДЕРЛАНДЫ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7304</v>
          </cell>
          <cell r="B47" t="str">
            <v>КОРЕЯ (КНДР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7304</v>
          </cell>
          <cell r="B48" t="str">
            <v>ЧЕХИЯ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>
            <v>0</v>
          </cell>
          <cell r="D49">
            <v>0</v>
          </cell>
          <cell r="E49">
            <v>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7304</v>
          </cell>
          <cell r="B50" t="str">
            <v>КАНАДА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>
            <v>0</v>
          </cell>
          <cell r="D51">
            <v>0</v>
          </cell>
          <cell r="E51">
            <v>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7304</v>
          </cell>
          <cell r="B52" t="str">
            <v>РОССИЯ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</row>
        <row r="53">
          <cell r="A53" t="str">
            <v>7304</v>
          </cell>
          <cell r="B53" t="str">
            <v>ГРЕЦИЯ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7304</v>
          </cell>
          <cell r="B54" t="str">
            <v>ГРУЗИЯ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7304</v>
          </cell>
          <cell r="B56" t="str">
            <v>ИОРДАНИЯ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7304</v>
          </cell>
          <cell r="B57" t="str">
            <v>ИСПАНИЯ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7304</v>
          </cell>
          <cell r="B58" t="str">
            <v>ЙЕМЕН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7304</v>
          </cell>
          <cell r="B59" t="str">
            <v>кипр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7304</v>
          </cell>
          <cell r="B60" t="str">
            <v>КОЛУМБИЯ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7304</v>
          </cell>
          <cell r="B61" t="str">
            <v>ЛЕСОТО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7304</v>
          </cell>
          <cell r="B62" t="str">
            <v>МАЛЬТА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7304</v>
          </cell>
          <cell r="B63" t="str">
            <v>НОВАЯ ЗЕЛАНДИЯ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 t="str">
            <v>7304</v>
          </cell>
          <cell r="B64" t="str">
            <v>ПАНАМА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7304</v>
          </cell>
          <cell r="B66" t="str">
            <v>ФРАНЦИЯ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7304</v>
          </cell>
          <cell r="B67" t="str">
            <v>ХОРВАТИЯ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>7304</v>
          </cell>
          <cell r="B68" t="str">
            <v>ШРИ-ЛАНКА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 t="str">
            <v>7304</v>
          </cell>
          <cell r="B69" t="str">
            <v>ЭФИОПИЯ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>
            <v>0</v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>
            <v>0</v>
          </cell>
          <cell r="D73">
            <v>0</v>
          </cell>
          <cell r="E73">
            <v>37</v>
          </cell>
          <cell r="F73">
            <v>0</v>
          </cell>
          <cell r="G73">
            <v>0</v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>
            <v>0</v>
          </cell>
          <cell r="C74">
            <v>0</v>
          </cell>
          <cell r="D74">
            <v>0</v>
          </cell>
          <cell r="E74">
            <v>135</v>
          </cell>
          <cell r="F74">
            <v>72</v>
          </cell>
          <cell r="G74">
            <v>0</v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>
            <v>0</v>
          </cell>
          <cell r="D75">
            <v>0</v>
          </cell>
          <cell r="E75">
            <v>0</v>
          </cell>
          <cell r="F75">
            <v>49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7305</v>
          </cell>
          <cell r="B76" t="str">
            <v>ЛАТВИЯ</v>
          </cell>
          <cell r="C76">
            <v>0</v>
          </cell>
          <cell r="D76">
            <v>0</v>
          </cell>
          <cell r="E76">
            <v>0</v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>
            <v>0</v>
          </cell>
          <cell r="K76">
            <v>0</v>
          </cell>
        </row>
        <row r="77">
          <cell r="A77" t="str">
            <v>7305</v>
          </cell>
          <cell r="B77" t="str">
            <v>АЗЕРБАЙДЖАН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>
            <v>0</v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>
            <v>0</v>
          </cell>
          <cell r="I78">
            <v>36</v>
          </cell>
          <cell r="J78">
            <v>0</v>
          </cell>
          <cell r="K78">
            <v>0</v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  <sheetName val="Цены СНГ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  <sheetName val="Рабочий"/>
      <sheetName val="дох"/>
      <sheetName val="0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  <sheetName val=" гв"/>
    </sheetNames>
    <sheetDataSet>
      <sheetData sheetId="0"/>
      <sheetData sheetId="1">
        <row r="13">
          <cell r="J13" t="str">
            <v>III кв.</v>
          </cell>
        </row>
        <row r="14">
          <cell r="J14">
            <v>10620</v>
          </cell>
        </row>
        <row r="15">
          <cell r="J15">
            <v>5555</v>
          </cell>
        </row>
        <row r="16">
          <cell r="J16">
            <v>70</v>
          </cell>
        </row>
        <row r="17">
          <cell r="J17">
            <v>70</v>
          </cell>
        </row>
        <row r="23">
          <cell r="J23">
            <v>1295</v>
          </cell>
        </row>
        <row r="24">
          <cell r="J24">
            <v>468</v>
          </cell>
        </row>
        <row r="25">
          <cell r="J25">
            <v>18</v>
          </cell>
        </row>
        <row r="26">
          <cell r="J26">
            <v>2574</v>
          </cell>
        </row>
        <row r="27">
          <cell r="J27">
            <v>1130</v>
          </cell>
        </row>
        <row r="29">
          <cell r="J29">
            <v>1130</v>
          </cell>
        </row>
        <row r="32">
          <cell r="J32">
            <v>5065</v>
          </cell>
        </row>
        <row r="33">
          <cell r="J33">
            <v>1171</v>
          </cell>
        </row>
        <row r="34">
          <cell r="J34">
            <v>837</v>
          </cell>
        </row>
        <row r="35">
          <cell r="J35">
            <v>307</v>
          </cell>
        </row>
        <row r="36">
          <cell r="J36">
            <v>8</v>
          </cell>
        </row>
        <row r="37">
          <cell r="J37">
            <v>19</v>
          </cell>
        </row>
        <row r="38">
          <cell r="J38">
            <v>60</v>
          </cell>
        </row>
        <row r="39">
          <cell r="J39">
            <v>40</v>
          </cell>
        </row>
        <row r="40">
          <cell r="J40">
            <v>16</v>
          </cell>
        </row>
        <row r="41">
          <cell r="J41">
            <v>148</v>
          </cell>
        </row>
        <row r="42">
          <cell r="J42">
            <v>30</v>
          </cell>
        </row>
        <row r="43">
          <cell r="J43">
            <v>20</v>
          </cell>
        </row>
        <row r="44">
          <cell r="J44">
            <v>20</v>
          </cell>
        </row>
        <row r="45">
          <cell r="J45">
            <v>12</v>
          </cell>
        </row>
        <row r="48">
          <cell r="J48">
            <v>52</v>
          </cell>
        </row>
        <row r="49">
          <cell r="J49">
            <v>9</v>
          </cell>
        </row>
        <row r="50">
          <cell r="J50">
            <v>3</v>
          </cell>
        </row>
        <row r="51">
          <cell r="J51">
            <v>2</v>
          </cell>
        </row>
        <row r="52">
          <cell r="J52">
            <v>1809</v>
          </cell>
        </row>
        <row r="53">
          <cell r="J53">
            <v>700</v>
          </cell>
        </row>
        <row r="54">
          <cell r="J54">
            <v>1109</v>
          </cell>
        </row>
        <row r="55">
          <cell r="J55">
            <v>576</v>
          </cell>
        </row>
        <row r="56">
          <cell r="J56">
            <v>0</v>
          </cell>
        </row>
        <row r="57">
          <cell r="J57">
            <v>386</v>
          </cell>
        </row>
        <row r="58">
          <cell r="J58">
            <v>147</v>
          </cell>
        </row>
        <row r="60">
          <cell r="J60">
            <v>5</v>
          </cell>
        </row>
        <row r="61">
          <cell r="J61">
            <v>112</v>
          </cell>
        </row>
        <row r="62">
          <cell r="J62">
            <v>18</v>
          </cell>
        </row>
        <row r="63">
          <cell r="J63">
            <v>7</v>
          </cell>
        </row>
        <row r="65">
          <cell r="J65">
            <v>87</v>
          </cell>
        </row>
        <row r="67">
          <cell r="J67">
            <v>581</v>
          </cell>
        </row>
        <row r="68">
          <cell r="J68">
            <v>419</v>
          </cell>
        </row>
        <row r="69">
          <cell r="J69">
            <v>153</v>
          </cell>
        </row>
        <row r="70">
          <cell r="J70">
            <v>4</v>
          </cell>
        </row>
        <row r="72">
          <cell r="J72">
            <v>5</v>
          </cell>
        </row>
        <row r="75">
          <cell r="J75">
            <v>84</v>
          </cell>
        </row>
        <row r="76">
          <cell r="J76">
            <v>20</v>
          </cell>
        </row>
        <row r="77">
          <cell r="J77">
            <v>7</v>
          </cell>
        </row>
        <row r="79">
          <cell r="J79">
            <v>41</v>
          </cell>
        </row>
        <row r="80">
          <cell r="J80">
            <v>6</v>
          </cell>
        </row>
        <row r="81">
          <cell r="J81">
            <v>10</v>
          </cell>
        </row>
        <row r="84">
          <cell r="J84">
            <v>1039</v>
          </cell>
        </row>
        <row r="85">
          <cell r="J85">
            <v>21</v>
          </cell>
        </row>
        <row r="86">
          <cell r="J86">
            <v>89</v>
          </cell>
        </row>
        <row r="87">
          <cell r="J87">
            <v>4</v>
          </cell>
        </row>
        <row r="88">
          <cell r="J88">
            <v>21</v>
          </cell>
        </row>
        <row r="91">
          <cell r="J91">
            <v>4</v>
          </cell>
        </row>
        <row r="92">
          <cell r="J92">
            <v>1</v>
          </cell>
        </row>
        <row r="93">
          <cell r="J93">
            <v>170</v>
          </cell>
        </row>
        <row r="94">
          <cell r="J94">
            <v>35</v>
          </cell>
        </row>
        <row r="95">
          <cell r="J95">
            <v>586</v>
          </cell>
        </row>
        <row r="98">
          <cell r="J98">
            <v>5</v>
          </cell>
        </row>
        <row r="100">
          <cell r="J100">
            <v>3</v>
          </cell>
        </row>
        <row r="102">
          <cell r="J102">
            <v>9</v>
          </cell>
        </row>
        <row r="104">
          <cell r="J104">
            <v>6</v>
          </cell>
        </row>
        <row r="105">
          <cell r="J105">
            <v>29</v>
          </cell>
        </row>
        <row r="112">
          <cell r="J112">
            <v>56</v>
          </cell>
        </row>
        <row r="113">
          <cell r="J113">
            <v>7</v>
          </cell>
        </row>
        <row r="114">
          <cell r="J114">
            <v>5</v>
          </cell>
        </row>
        <row r="117">
          <cell r="J117">
            <v>5</v>
          </cell>
        </row>
        <row r="119">
          <cell r="J119">
            <v>0</v>
          </cell>
        </row>
        <row r="124">
          <cell r="J124">
            <v>0</v>
          </cell>
        </row>
        <row r="135">
          <cell r="J135">
            <v>2</v>
          </cell>
        </row>
        <row r="136">
          <cell r="J136">
            <v>2</v>
          </cell>
        </row>
        <row r="144">
          <cell r="J144">
            <v>0</v>
          </cell>
        </row>
        <row r="159">
          <cell r="J159">
            <v>110</v>
          </cell>
        </row>
        <row r="170">
          <cell r="J170">
            <v>110</v>
          </cell>
        </row>
        <row r="171">
          <cell r="J171">
            <v>3</v>
          </cell>
        </row>
        <row r="172">
          <cell r="J172">
            <v>8</v>
          </cell>
        </row>
        <row r="173">
          <cell r="J173">
            <v>24</v>
          </cell>
        </row>
        <row r="177">
          <cell r="J177">
            <v>5</v>
          </cell>
        </row>
        <row r="179">
          <cell r="J179">
            <v>19</v>
          </cell>
        </row>
        <row r="180">
          <cell r="J180">
            <v>10</v>
          </cell>
        </row>
        <row r="181">
          <cell r="J181">
            <v>4</v>
          </cell>
        </row>
        <row r="183">
          <cell r="J183">
            <v>5</v>
          </cell>
        </row>
        <row r="190">
          <cell r="J190">
            <v>3</v>
          </cell>
        </row>
        <row r="192">
          <cell r="J192">
            <v>20</v>
          </cell>
        </row>
        <row r="193">
          <cell r="J193">
            <v>1</v>
          </cell>
        </row>
        <row r="194">
          <cell r="J194">
            <v>36</v>
          </cell>
        </row>
        <row r="195">
          <cell r="J195">
            <v>4</v>
          </cell>
        </row>
        <row r="196">
          <cell r="J196">
            <v>2</v>
          </cell>
        </row>
        <row r="198">
          <cell r="J198">
            <v>30</v>
          </cell>
        </row>
        <row r="201">
          <cell r="J201">
            <v>1</v>
          </cell>
        </row>
        <row r="203">
          <cell r="J203">
            <v>1</v>
          </cell>
        </row>
        <row r="204">
          <cell r="J204">
            <v>4</v>
          </cell>
        </row>
        <row r="209">
          <cell r="J209">
            <v>6</v>
          </cell>
        </row>
        <row r="210">
          <cell r="J210">
            <v>2</v>
          </cell>
        </row>
        <row r="211">
          <cell r="J211">
            <v>1</v>
          </cell>
        </row>
        <row r="213">
          <cell r="J213">
            <v>3</v>
          </cell>
        </row>
        <row r="219">
          <cell r="J219">
            <v>1</v>
          </cell>
        </row>
        <row r="221">
          <cell r="J221">
            <v>2</v>
          </cell>
        </row>
        <row r="227">
          <cell r="J227">
            <v>10737</v>
          </cell>
        </row>
        <row r="228">
          <cell r="J228">
            <v>10039</v>
          </cell>
        </row>
        <row r="229">
          <cell r="J229">
            <v>1809</v>
          </cell>
        </row>
        <row r="230">
          <cell r="J230">
            <v>533</v>
          </cell>
        </row>
        <row r="232">
          <cell r="J232">
            <v>2000</v>
          </cell>
        </row>
        <row r="233">
          <cell r="J233">
            <v>1605</v>
          </cell>
        </row>
        <row r="234">
          <cell r="J234">
            <v>1665</v>
          </cell>
        </row>
        <row r="235">
          <cell r="J235">
            <v>1395</v>
          </cell>
        </row>
        <row r="236">
          <cell r="J236">
            <v>3500</v>
          </cell>
        </row>
        <row r="237">
          <cell r="J237">
            <v>1500</v>
          </cell>
        </row>
        <row r="238">
          <cell r="J238">
            <v>2991</v>
          </cell>
        </row>
        <row r="239">
          <cell r="J239">
            <v>4117</v>
          </cell>
        </row>
        <row r="240">
          <cell r="J240">
            <v>1096</v>
          </cell>
        </row>
        <row r="241">
          <cell r="J241">
            <v>30</v>
          </cell>
        </row>
        <row r="242">
          <cell r="J242">
            <v>2646</v>
          </cell>
        </row>
        <row r="243">
          <cell r="J243">
            <v>50</v>
          </cell>
        </row>
        <row r="244">
          <cell r="J244">
            <v>586</v>
          </cell>
        </row>
        <row r="245">
          <cell r="J245">
            <v>20</v>
          </cell>
        </row>
        <row r="246">
          <cell r="J246">
            <v>1787</v>
          </cell>
        </row>
        <row r="247">
          <cell r="J247">
            <v>380</v>
          </cell>
        </row>
        <row r="248">
          <cell r="J248">
            <v>87</v>
          </cell>
        </row>
        <row r="249">
          <cell r="J249">
            <v>1300</v>
          </cell>
        </row>
        <row r="250">
          <cell r="J250">
            <v>20</v>
          </cell>
        </row>
        <row r="253">
          <cell r="J253">
            <v>2698</v>
          </cell>
        </row>
        <row r="254">
          <cell r="J254">
            <v>2460</v>
          </cell>
        </row>
        <row r="260">
          <cell r="J260" t="str">
            <v>Б.В.Циганенко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штор_ОП"/>
      <sheetName val="Сторож охор_08"/>
      <sheetName val="Пожеж_ ох_08_довед"/>
      <sheetName val="Пожеж_ ох_08_довед (2)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516"/>
      <sheetName val="сан_гиг"/>
      <sheetName val="сан_гиг (2)"/>
    </sheetNames>
    <sheetDataSet>
      <sheetData sheetId="0"/>
      <sheetData sheetId="1"/>
      <sheetData sheetId="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тивы"/>
      <sheetName val="РискКапитал"/>
      <sheetName val="ИПФ2"/>
      <sheetName val="ИПФ5"/>
      <sheetName val="ИПДКЗФ2МК"/>
      <sheetName val="Уголь"/>
      <sheetName val="Динамика угля"/>
      <sheetName val="Ф2М Маржа с НДС"/>
      <sheetName val="Ф2М Маржа без НДС"/>
      <sheetName val="ТЭОБ"/>
      <sheetName val="ТЕОМ"/>
      <sheetName val="ПрочДох"/>
      <sheetName val="ОперРасх"/>
      <sheetName val="ЗП"/>
      <sheetName val="Ф2Ф5"/>
      <sheetName val="ОДинвестФ2"/>
      <sheetName val="ОДинвестФ5"/>
      <sheetName val="%ИПФ2ПланТП"/>
      <sheetName val="%ИПФ5ПланТП"/>
      <sheetName val="%ИПФ5ПланПП"/>
      <sheetName val="ОДУгольФ2ПланТП"/>
      <sheetName val="ОДУгольФ5ПланТП"/>
      <sheetName val="%УгольФ2ПланТП"/>
      <sheetName val="%УгольФ5ПланТП"/>
      <sheetName val="ОДПрочиеФ2ПланТП"/>
      <sheetName val="ОДПрочиеФ5ПланТП"/>
      <sheetName val="%ПрочиеФ2ПланТП"/>
      <sheetName val="Ф2ДФ"/>
      <sheetName val="Ф5ДФ"/>
      <sheetName val="Ф2Управл2014"/>
      <sheetName val="Ф5Управл2014"/>
      <sheetName val="РасхМКчзДФ2014"/>
      <sheetName val="Ф2Ф5НаклРасхУгольТП"/>
      <sheetName val="Ф2Ф5НаклРасхРИП_ТП"/>
      <sheetName val="Ф2Ф5НаклРасхОффшКомп"/>
      <sheetName val="Ф2Ф5НаклРасАдмин"/>
      <sheetName val="Ф2Ф5НаклРасАдминЮрУправл"/>
      <sheetName val="Ф2Ф5НаклРасАдминСЭБУправл"/>
      <sheetName val="Ф2Ф5НаклРасхУК"/>
      <sheetName val="Ф2Ф5НаклРасАдминОхрУправл"/>
      <sheetName val="Ф2Ф5НаклРасАдминПодаркиУправл"/>
      <sheetName val="Ф2Ф5НаклРасАдминНКРЕ"/>
      <sheetName val="Ф2Ф5НаклРасАдминГаз"/>
      <sheetName val="Ф2Ф5НаклРасАдмин03"/>
      <sheetName val="Ф2Ф5НаклРасАдминНалоговая"/>
      <sheetName val="Ф2Ф5НаклРасАдминСБУ"/>
      <sheetName val="Ф2Ф5НаклРасАдминКРУ"/>
      <sheetName val="Ф2Ф5НаклРасАдминПрокур"/>
      <sheetName val="Ф2Ф5НаклРасхТЭЦ"/>
      <sheetName val="Ф2Ф5НаклРасхПрочие"/>
      <sheetName val="Ф2Ф5НаклРасхУголОф"/>
      <sheetName val="Ф2Ф5НаклРасхДагна"/>
      <sheetName val="Ф2Ф5НаклРасхВедаСистем"/>
      <sheetName val="Ф2Ф5НаклРасхТИ"/>
      <sheetName val="Ф2Ф5НаклРасхДиПром"/>
      <sheetName val="Ф2Ф5НаклРасхБПС"/>
      <sheetName val="Ф2Ф5НаклРасхТБЦ"/>
      <sheetName val="Ф2Ф5НаклРасхЭнергобольц"/>
      <sheetName val="РасчТрПроцРазнТарифФ2"/>
      <sheetName val="РасчТрПроцРазнТарифФ5"/>
      <sheetName val="ТКВ1"/>
      <sheetName val="ОтвХранВ1"/>
      <sheetName val="РасчНалоговВ1"/>
      <sheetName val="РасчНалоговТЭЦУВ1"/>
      <sheetName val="РасчНалоговВ1ОПТИМИЗ"/>
      <sheetName val="РасходыПоОПВ1"/>
      <sheetName val="СтавкиРасходовВ1"/>
      <sheetName val="ОДнаклРасхВ1"/>
      <sheetName val="ОДнаклРасхСокрВ1"/>
      <sheetName val="ЭффективностьВ1"/>
      <sheetName val="ЭффективностьВ1ИП"/>
      <sheetName val="УслПостРасх2014"/>
      <sheetName val="Ф2РасчНалоговТЕЦ"/>
      <sheetName val="РасчетНалоговИтого"/>
    </sheetNames>
    <sheetDataSet>
      <sheetData sheetId="0">
        <row r="2">
          <cell r="C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  <sheetName val="Технич лист"/>
      <sheetName val="банк"/>
      <sheetName val="дез"/>
      <sheetName val="связь"/>
      <sheetName val="компод"/>
      <sheetName val="пож"/>
      <sheetName val="проезд"/>
      <sheetName val="страх"/>
      <sheetName val="до викупа"/>
      <sheetName val="gdp"/>
      <sheetName val="МТР Газ України"/>
      <sheetName val="Лист1"/>
      <sheetName val="Розш. ел. витрат за 9 місяців"/>
      <sheetName val="Рокада"/>
      <sheetName val="Ener "/>
      <sheetName val="7  інші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реестр заявок"/>
      <sheetName val="ЗКЛ"/>
      <sheetName val="реестр_заявок"/>
      <sheetName val="Рабоч"/>
      <sheetName val="11)423+424"/>
      <sheetName val="Chart_of_accs"/>
      <sheetName val="Лист1"/>
      <sheetName val="База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/>
      <sheetData sheetId="1" refreshError="1">
        <row r="2">
          <cell r="G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  <sheetName val="факт"/>
    </sheetNames>
    <sheetDataSet>
      <sheetData sheetId="0" refreshError="1">
        <row r="1">
          <cell r="A1" t="str">
            <v>ферросплав</v>
          </cell>
          <cell r="B1" t="str">
            <v>Название</v>
          </cell>
          <cell r="C1" t="str">
            <v>NAME</v>
          </cell>
          <cell r="D1" t="str">
            <v>1</v>
          </cell>
          <cell r="E1" t="str">
            <v>2</v>
          </cell>
        </row>
        <row r="2">
          <cell r="A2" t="str">
            <v>72021</v>
          </cell>
          <cell r="B2" t="str">
            <v>Ферромарганец</v>
          </cell>
          <cell r="C2" t="str">
            <v>Беларусь</v>
          </cell>
          <cell r="D2">
            <v>428</v>
          </cell>
          <cell r="E2">
            <v>227</v>
          </cell>
        </row>
        <row r="3">
          <cell r="A3" t="str">
            <v>72021</v>
          </cell>
          <cell r="B3" t="str">
            <v>Ферромарганец</v>
          </cell>
          <cell r="C3" t="str">
            <v>Болгария</v>
          </cell>
          <cell r="D3">
            <v>324</v>
          </cell>
          <cell r="E3">
            <v>320</v>
          </cell>
        </row>
        <row r="4">
          <cell r="A4" t="str">
            <v>72021</v>
          </cell>
          <cell r="B4" t="str">
            <v>Ферромарганец</v>
          </cell>
          <cell r="C4" t="str">
            <v>Казахстан</v>
          </cell>
          <cell r="D4">
            <v>602</v>
          </cell>
          <cell r="E4">
            <v>1675</v>
          </cell>
        </row>
        <row r="5">
          <cell r="A5" t="str">
            <v>72021</v>
          </cell>
          <cell r="B5" t="str">
            <v>Ферромарганец</v>
          </cell>
          <cell r="C5" t="str">
            <v>Молдова</v>
          </cell>
          <cell r="D5">
            <v>63</v>
          </cell>
        </row>
        <row r="6">
          <cell r="A6" t="str">
            <v>72021</v>
          </cell>
          <cell r="B6" t="str">
            <v>Ферромарганец</v>
          </cell>
          <cell r="C6" t="str">
            <v>Россия</v>
          </cell>
          <cell r="D6">
            <v>8090</v>
          </cell>
          <cell r="E6">
            <v>9115</v>
          </cell>
        </row>
        <row r="7">
          <cell r="A7" t="str">
            <v>72021</v>
          </cell>
          <cell r="B7" t="str">
            <v>Ферромарганец</v>
          </cell>
          <cell r="C7" t="str">
            <v>Румыния</v>
          </cell>
          <cell r="D7">
            <v>971</v>
          </cell>
          <cell r="E7">
            <v>1494</v>
          </cell>
        </row>
        <row r="8">
          <cell r="A8" t="str">
            <v>72022</v>
          </cell>
          <cell r="B8" t="str">
            <v>Ферросилиций</v>
          </cell>
          <cell r="C8" t="str">
            <v>Беларусь</v>
          </cell>
          <cell r="D8">
            <v>359</v>
          </cell>
          <cell r="E8">
            <v>740</v>
          </cell>
        </row>
        <row r="9">
          <cell r="A9" t="str">
            <v>72022</v>
          </cell>
          <cell r="B9" t="str">
            <v>Ферросилиций</v>
          </cell>
          <cell r="C9" t="str">
            <v>Болгария</v>
          </cell>
          <cell r="D9">
            <v>604</v>
          </cell>
        </row>
        <row r="10">
          <cell r="A10" t="str">
            <v>72022</v>
          </cell>
          <cell r="B10" t="str">
            <v>Ферросилиций</v>
          </cell>
          <cell r="C10" t="str">
            <v>Венгрия</v>
          </cell>
          <cell r="D10">
            <v>182</v>
          </cell>
          <cell r="E10">
            <v>670</v>
          </cell>
        </row>
        <row r="11">
          <cell r="A11" t="str">
            <v>72022</v>
          </cell>
          <cell r="B11" t="str">
            <v>Ферросилиций</v>
          </cell>
          <cell r="C11" t="str">
            <v>Индия</v>
          </cell>
          <cell r="D11">
            <v>520</v>
          </cell>
          <cell r="E11">
            <v>130</v>
          </cell>
        </row>
        <row r="12">
          <cell r="A12" t="str">
            <v>72022</v>
          </cell>
          <cell r="B12" t="str">
            <v>Ферросилиций</v>
          </cell>
          <cell r="C12" t="str">
            <v>Латвия</v>
          </cell>
          <cell r="D12">
            <v>542</v>
          </cell>
          <cell r="E12">
            <v>542</v>
          </cell>
        </row>
        <row r="13">
          <cell r="A13" t="str">
            <v>72022</v>
          </cell>
          <cell r="B13" t="str">
            <v>Ферросилиций</v>
          </cell>
          <cell r="C13" t="str">
            <v>Ливия</v>
          </cell>
          <cell r="D13">
            <v>1033</v>
          </cell>
          <cell r="E13">
            <v>1033</v>
          </cell>
        </row>
        <row r="14">
          <cell r="A14" t="str">
            <v>72022</v>
          </cell>
          <cell r="B14" t="str">
            <v>Ферросилиций</v>
          </cell>
          <cell r="C14" t="str">
            <v>Молдова</v>
          </cell>
          <cell r="D14">
            <v>416</v>
          </cell>
          <cell r="E14">
            <v>339</v>
          </cell>
        </row>
        <row r="15">
          <cell r="A15" t="str">
            <v>72022</v>
          </cell>
          <cell r="B15" t="str">
            <v>Ферросилиций</v>
          </cell>
          <cell r="C15" t="str">
            <v>Польша</v>
          </cell>
          <cell r="D15">
            <v>538</v>
          </cell>
          <cell r="E15">
            <v>1613</v>
          </cell>
        </row>
        <row r="16">
          <cell r="A16" t="str">
            <v>72022</v>
          </cell>
          <cell r="B16" t="str">
            <v>Ферросилиций</v>
          </cell>
          <cell r="C16" t="str">
            <v>Россия</v>
          </cell>
          <cell r="D16">
            <v>291</v>
          </cell>
          <cell r="E16">
            <v>341</v>
          </cell>
        </row>
        <row r="17">
          <cell r="A17" t="str">
            <v>72022</v>
          </cell>
          <cell r="B17" t="str">
            <v>Ферросилиций</v>
          </cell>
          <cell r="C17" t="str">
            <v>Румыния</v>
          </cell>
          <cell r="D17">
            <v>179</v>
          </cell>
          <cell r="E17">
            <v>630</v>
          </cell>
        </row>
        <row r="18">
          <cell r="A18" t="str">
            <v>72022</v>
          </cell>
          <cell r="B18" t="str">
            <v>Ферросилиций</v>
          </cell>
          <cell r="C18" t="str">
            <v>Словакия</v>
          </cell>
          <cell r="D18">
            <v>1114</v>
          </cell>
          <cell r="E18">
            <v>718</v>
          </cell>
        </row>
        <row r="19">
          <cell r="A19" t="str">
            <v>72022</v>
          </cell>
          <cell r="B19" t="str">
            <v>Ферросилиций</v>
          </cell>
          <cell r="C19" t="str">
            <v>Словения</v>
          </cell>
          <cell r="D19">
            <v>132</v>
          </cell>
          <cell r="E19">
            <v>66</v>
          </cell>
        </row>
        <row r="20">
          <cell r="A20" t="str">
            <v>72022</v>
          </cell>
          <cell r="B20" t="str">
            <v>Ферросилиций</v>
          </cell>
          <cell r="C20" t="str">
            <v>Турция</v>
          </cell>
          <cell r="D20">
            <v>4272</v>
          </cell>
          <cell r="E20">
            <v>3020</v>
          </cell>
        </row>
        <row r="21">
          <cell r="A21" t="str">
            <v>72022</v>
          </cell>
          <cell r="B21" t="str">
            <v>Ферросилиций</v>
          </cell>
          <cell r="C21" t="str">
            <v>Узбекистан</v>
          </cell>
          <cell r="D21">
            <v>65</v>
          </cell>
        </row>
        <row r="22">
          <cell r="A22" t="str">
            <v>72022</v>
          </cell>
          <cell r="B22" t="str">
            <v>Ферросилиций</v>
          </cell>
          <cell r="C22" t="str">
            <v>Чехия</v>
          </cell>
          <cell r="D22">
            <v>459</v>
          </cell>
          <cell r="E22">
            <v>716</v>
          </cell>
        </row>
        <row r="23">
          <cell r="A23" t="str">
            <v>72022</v>
          </cell>
          <cell r="B23" t="str">
            <v>Ферросилиций</v>
          </cell>
          <cell r="C23" t="str">
            <v>Япония</v>
          </cell>
          <cell r="D23">
            <v>1410</v>
          </cell>
          <cell r="E23">
            <v>1875</v>
          </cell>
        </row>
        <row r="24">
          <cell r="A24" t="str">
            <v>72023</v>
          </cell>
          <cell r="B24" t="str">
            <v>Ферросиликомарганец</v>
          </cell>
          <cell r="C24" t="str">
            <v>Беларусь</v>
          </cell>
          <cell r="D24">
            <v>576</v>
          </cell>
          <cell r="E24">
            <v>531</v>
          </cell>
        </row>
        <row r="25">
          <cell r="A25" t="str">
            <v>72023</v>
          </cell>
          <cell r="B25" t="str">
            <v>Ферросиликомарганец</v>
          </cell>
          <cell r="C25" t="str">
            <v>Венгрия</v>
          </cell>
          <cell r="D25">
            <v>123</v>
          </cell>
          <cell r="E25">
            <v>123</v>
          </cell>
        </row>
        <row r="26">
          <cell r="A26" t="str">
            <v>72023</v>
          </cell>
          <cell r="B26" t="str">
            <v>Ферросиликомарганец</v>
          </cell>
          <cell r="C26" t="str">
            <v>Египет</v>
          </cell>
          <cell r="D26">
            <v>1609</v>
          </cell>
          <cell r="E26">
            <v>2223</v>
          </cell>
        </row>
        <row r="27">
          <cell r="A27" t="str">
            <v>72023</v>
          </cell>
          <cell r="B27" t="str">
            <v>Ферросиликомарганец</v>
          </cell>
          <cell r="C27" t="str">
            <v>Ирландия</v>
          </cell>
          <cell r="D27">
            <v>967</v>
          </cell>
          <cell r="E27">
            <v>967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Казахстан</v>
          </cell>
          <cell r="D28">
            <v>271</v>
          </cell>
          <cell r="E28">
            <v>271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Корея респ.</v>
          </cell>
          <cell r="D29">
            <v>6545</v>
          </cell>
          <cell r="E29">
            <v>3060</v>
          </cell>
        </row>
        <row r="30">
          <cell r="A30" t="str">
            <v>72023</v>
          </cell>
          <cell r="B30" t="str">
            <v>Ферросиликомарганец</v>
          </cell>
          <cell r="C30" t="str">
            <v>Молдова</v>
          </cell>
          <cell r="D30">
            <v>567</v>
          </cell>
          <cell r="E30">
            <v>583</v>
          </cell>
        </row>
        <row r="31">
          <cell r="A31" t="str">
            <v>72023</v>
          </cell>
          <cell r="B31" t="str">
            <v>Ферросиликомарганец</v>
          </cell>
          <cell r="C31" t="str">
            <v>Польша</v>
          </cell>
          <cell r="D31">
            <v>736</v>
          </cell>
          <cell r="E31">
            <v>1740</v>
          </cell>
        </row>
        <row r="32">
          <cell r="A32" t="str">
            <v>72023</v>
          </cell>
          <cell r="B32" t="str">
            <v>Ферросиликомарганец</v>
          </cell>
          <cell r="C32" t="str">
            <v>Россия</v>
          </cell>
          <cell r="D32">
            <v>11296</v>
          </cell>
          <cell r="E32">
            <v>18302</v>
          </cell>
        </row>
        <row r="33">
          <cell r="A33" t="str">
            <v>72023</v>
          </cell>
          <cell r="B33" t="str">
            <v>Ферросиликомарганец</v>
          </cell>
          <cell r="C33" t="str">
            <v>Румыния</v>
          </cell>
          <cell r="D33">
            <v>177</v>
          </cell>
          <cell r="E33">
            <v>177</v>
          </cell>
        </row>
        <row r="34">
          <cell r="A34" t="str">
            <v>72023</v>
          </cell>
          <cell r="B34" t="str">
            <v>Ферросиликомарганец</v>
          </cell>
          <cell r="C34" t="str">
            <v>Турция</v>
          </cell>
          <cell r="D34">
            <v>1708</v>
          </cell>
          <cell r="E34">
            <v>6605</v>
          </cell>
        </row>
        <row r="35">
          <cell r="A35" t="str">
            <v>72023</v>
          </cell>
          <cell r="B35" t="str">
            <v>Ферросиликомарганец</v>
          </cell>
          <cell r="C35" t="str">
            <v>Узбекистан</v>
          </cell>
          <cell r="D35">
            <v>123</v>
          </cell>
          <cell r="E35">
            <v>123</v>
          </cell>
        </row>
        <row r="36">
          <cell r="A36" t="str">
            <v>72023</v>
          </cell>
          <cell r="B36" t="str">
            <v>Ферросиликомарганец</v>
          </cell>
          <cell r="C36" t="str">
            <v>Финляндия</v>
          </cell>
          <cell r="D36">
            <v>649</v>
          </cell>
          <cell r="E36">
            <v>2035</v>
          </cell>
        </row>
        <row r="37">
          <cell r="A37" t="str">
            <v>72023</v>
          </cell>
          <cell r="B37" t="str">
            <v>Ферросиликомарганец</v>
          </cell>
          <cell r="C37" t="str">
            <v>Чехия</v>
          </cell>
          <cell r="D37">
            <v>524</v>
          </cell>
          <cell r="E37">
            <v>524</v>
          </cell>
        </row>
        <row r="38">
          <cell r="A38" t="str">
            <v>72023</v>
          </cell>
          <cell r="B38" t="str">
            <v>Ферросиликомарганец</v>
          </cell>
          <cell r="C38" t="str">
            <v>Япония</v>
          </cell>
          <cell r="D38">
            <v>1504</v>
          </cell>
          <cell r="E38">
            <v>1504</v>
          </cell>
        </row>
        <row r="39">
          <cell r="A39" t="str">
            <v>72024</v>
          </cell>
          <cell r="B39" t="str">
            <v>Феррохром</v>
          </cell>
          <cell r="C39" t="str">
            <v>Россия</v>
          </cell>
          <cell r="D39">
            <v>2</v>
          </cell>
        </row>
        <row r="40">
          <cell r="A40" t="str">
            <v>72026</v>
          </cell>
          <cell r="B40" t="str">
            <v>Ферроникель</v>
          </cell>
          <cell r="C40" t="str">
            <v>Германия</v>
          </cell>
          <cell r="D40">
            <v>282</v>
          </cell>
          <cell r="E40">
            <v>365</v>
          </cell>
        </row>
        <row r="41">
          <cell r="A41" t="str">
            <v>72026</v>
          </cell>
          <cell r="B41" t="str">
            <v>Ферроникель</v>
          </cell>
          <cell r="C41" t="str">
            <v>Финляндия</v>
          </cell>
          <cell r="D41">
            <v>20</v>
          </cell>
          <cell r="E41">
            <v>40</v>
          </cell>
        </row>
        <row r="42">
          <cell r="A42" t="str">
            <v>72026</v>
          </cell>
          <cell r="B42" t="str">
            <v>Ферроникель</v>
          </cell>
          <cell r="C42" t="str">
            <v>Эстония</v>
          </cell>
          <cell r="D42">
            <v>577</v>
          </cell>
          <cell r="E42">
            <v>577</v>
          </cell>
        </row>
        <row r="43">
          <cell r="A43" t="str">
            <v>72027</v>
          </cell>
          <cell r="B43" t="str">
            <v>Ферромолибден</v>
          </cell>
          <cell r="C43" t="str">
            <v>Россия</v>
          </cell>
          <cell r="D43">
            <v>10</v>
          </cell>
          <cell r="E43">
            <v>10</v>
          </cell>
        </row>
        <row r="44">
          <cell r="A44" t="str">
            <v>72028</v>
          </cell>
          <cell r="B44" t="str">
            <v>Ферровольфрам и ферросиликовольфрам</v>
          </cell>
          <cell r="C44" t="str">
            <v>Германия</v>
          </cell>
          <cell r="D44">
            <v>19</v>
          </cell>
        </row>
        <row r="45">
          <cell r="A45" t="str">
            <v>720291</v>
          </cell>
          <cell r="B45" t="str">
            <v>Ферротитан и ферросиликотитан</v>
          </cell>
          <cell r="C45" t="str">
            <v>Германия</v>
          </cell>
          <cell r="D45">
            <v>15</v>
          </cell>
          <cell r="E45">
            <v>29</v>
          </cell>
        </row>
        <row r="46">
          <cell r="A46" t="str">
            <v>720291</v>
          </cell>
          <cell r="B46" t="str">
            <v>Ферротитан и ферросиликотитан</v>
          </cell>
          <cell r="C46" t="str">
            <v>Латвия</v>
          </cell>
          <cell r="D46">
            <v>20</v>
          </cell>
        </row>
        <row r="47">
          <cell r="A47" t="str">
            <v>720291</v>
          </cell>
          <cell r="B47" t="str">
            <v>Ферротитан и ферросиликотитан</v>
          </cell>
          <cell r="C47" t="str">
            <v>Нидерланды</v>
          </cell>
          <cell r="D47">
            <v>40</v>
          </cell>
          <cell r="E47">
            <v>40</v>
          </cell>
        </row>
        <row r="48">
          <cell r="A48" t="str">
            <v>720291</v>
          </cell>
          <cell r="B48" t="str">
            <v>Ферротитан и ферросиликотитан</v>
          </cell>
          <cell r="C48" t="str">
            <v>США</v>
          </cell>
          <cell r="D48">
            <v>40</v>
          </cell>
          <cell r="E48">
            <v>62</v>
          </cell>
        </row>
        <row r="49">
          <cell r="A49" t="str">
            <v>720299</v>
          </cell>
          <cell r="B49" t="str">
            <v>Прочие</v>
          </cell>
          <cell r="C49" t="str">
            <v>Молдова</v>
          </cell>
          <cell r="D49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  <sheetName val="бюджет_шаб_07"/>
      <sheetName val="каналізація_07"/>
    </sheetNames>
    <sheetDataSet>
      <sheetData sheetId="0" refreshError="1">
        <row r="3">
          <cell r="A3" t="str">
            <v>ферросплав</v>
          </cell>
          <cell r="B3" t="str">
            <v>G021</v>
          </cell>
          <cell r="C3" t="str">
            <v>First_G02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75</v>
          </cell>
          <cell r="C4" t="str">
            <v>АО КОСОГОРСКИЙ МЕТАЛЛУРГИЧЕСКИЙ З-Д</v>
          </cell>
          <cell r="D4">
            <v>65</v>
          </cell>
          <cell r="E4">
            <v>65</v>
          </cell>
          <cell r="F4">
            <v>68</v>
          </cell>
          <cell r="G4">
            <v>65</v>
          </cell>
          <cell r="H4">
            <v>68</v>
          </cell>
          <cell r="I4">
            <v>739</v>
          </cell>
          <cell r="J4">
            <v>69</v>
          </cell>
          <cell r="K4">
            <v>485</v>
          </cell>
          <cell r="L4">
            <v>739</v>
          </cell>
          <cell r="M4">
            <v>0</v>
          </cell>
          <cell r="N4">
            <v>485</v>
          </cell>
          <cell r="O4">
            <v>739</v>
          </cell>
        </row>
        <row r="5">
          <cell r="A5" t="str">
            <v>72021</v>
          </cell>
          <cell r="B5" t="str">
            <v>36924702</v>
          </cell>
          <cell r="C5" t="str">
            <v>ЗАО "СПЕЦСТАЛЬКОНСТРУКЦИЯ"</v>
          </cell>
          <cell r="D5">
            <v>298</v>
          </cell>
          <cell r="E5">
            <v>298</v>
          </cell>
          <cell r="F5">
            <v>57</v>
          </cell>
          <cell r="G5">
            <v>63</v>
          </cell>
          <cell r="H5">
            <v>114</v>
          </cell>
          <cell r="I5">
            <v>57</v>
          </cell>
          <cell r="J5">
            <v>57</v>
          </cell>
          <cell r="K5">
            <v>47</v>
          </cell>
          <cell r="L5">
            <v>0</v>
          </cell>
          <cell r="M5">
            <v>63</v>
          </cell>
          <cell r="N5">
            <v>47</v>
          </cell>
        </row>
        <row r="6">
          <cell r="A6" t="str">
            <v>72021</v>
          </cell>
          <cell r="B6" t="str">
            <v>24713319</v>
          </cell>
          <cell r="C6" t="str">
            <v>ООО "ВАЛГАС"</v>
          </cell>
          <cell r="D6">
            <v>69</v>
          </cell>
          <cell r="E6">
            <v>64</v>
          </cell>
          <cell r="F6">
            <v>62</v>
          </cell>
          <cell r="G6">
            <v>67</v>
          </cell>
          <cell r="H6">
            <v>129</v>
          </cell>
          <cell r="I6">
            <v>129</v>
          </cell>
          <cell r="J6">
            <v>112</v>
          </cell>
          <cell r="K6">
            <v>65</v>
          </cell>
          <cell r="L6">
            <v>65</v>
          </cell>
          <cell r="M6">
            <v>0</v>
          </cell>
          <cell r="N6">
            <v>0</v>
          </cell>
          <cell r="O6">
            <v>112</v>
          </cell>
        </row>
        <row r="7">
          <cell r="A7" t="str">
            <v>72021</v>
          </cell>
          <cell r="B7" t="str">
            <v>12141734</v>
          </cell>
          <cell r="C7" t="str">
            <v>МГП"КОНТАКТ"</v>
          </cell>
          <cell r="D7">
            <v>272</v>
          </cell>
          <cell r="E7">
            <v>69</v>
          </cell>
          <cell r="F7">
            <v>272</v>
          </cell>
          <cell r="G7">
            <v>69</v>
          </cell>
          <cell r="H7">
            <v>272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9</v>
          </cell>
        </row>
        <row r="8">
          <cell r="A8" t="str">
            <v>72021</v>
          </cell>
          <cell r="B8" t="str">
            <v>05757707</v>
          </cell>
          <cell r="C8" t="str">
            <v>АО"АЛАПАЕВСКИЙ МЕТАЛЛУРГИЧЕСКИЙ ЗАВОД"</v>
          </cell>
          <cell r="D8">
            <v>69</v>
          </cell>
          <cell r="E8">
            <v>134</v>
          </cell>
          <cell r="F8">
            <v>69</v>
          </cell>
          <cell r="G8">
            <v>134</v>
          </cell>
          <cell r="H8">
            <v>134</v>
          </cell>
          <cell r="I8">
            <v>0</v>
          </cell>
          <cell r="J8">
            <v>65</v>
          </cell>
        </row>
        <row r="9">
          <cell r="A9" t="str">
            <v>72021</v>
          </cell>
          <cell r="B9" t="str">
            <v>41055881</v>
          </cell>
          <cell r="C9" t="str">
            <v>ООО ФИРМА "СИБАРКО"</v>
          </cell>
          <cell r="D9">
            <v>64</v>
          </cell>
          <cell r="E9">
            <v>66</v>
          </cell>
          <cell r="F9">
            <v>64</v>
          </cell>
          <cell r="G9">
            <v>66</v>
          </cell>
          <cell r="H9">
            <v>0</v>
          </cell>
          <cell r="I9">
            <v>0</v>
          </cell>
          <cell r="J9">
            <v>66</v>
          </cell>
        </row>
        <row r="10">
          <cell r="A10" t="str">
            <v>72021</v>
          </cell>
          <cell r="B10" t="str">
            <v>32284163</v>
          </cell>
          <cell r="C10" t="str">
            <v>АКЦИОНЕРНОЕ ОБЩ-ВО "НИКОМ ЭЛЕКТРОНИК"</v>
          </cell>
          <cell r="D10">
            <v>69</v>
          </cell>
          <cell r="E10">
            <v>69</v>
          </cell>
          <cell r="F10">
            <v>0</v>
          </cell>
          <cell r="G10">
            <v>69</v>
          </cell>
        </row>
        <row r="11">
          <cell r="A11" t="str">
            <v>72021</v>
          </cell>
          <cell r="B11" t="str">
            <v>44127718</v>
          </cell>
          <cell r="C11" t="str">
            <v>ООО КОММЕРЧЕСКИЙ ЦЕНТР АМЗ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  <cell r="I11">
            <v>69</v>
          </cell>
        </row>
        <row r="12">
          <cell r="A12" t="str">
            <v>72021</v>
          </cell>
          <cell r="B12" t="str">
            <v>40564876</v>
          </cell>
          <cell r="C12" t="str">
            <v>ООО "ЭКСПРЕСС"</v>
          </cell>
          <cell r="D12">
            <v>69</v>
          </cell>
          <cell r="E12">
            <v>69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69</v>
          </cell>
        </row>
        <row r="13">
          <cell r="A13" t="str">
            <v>72021</v>
          </cell>
          <cell r="B13" t="str">
            <v>45092608</v>
          </cell>
          <cell r="C13" t="str">
            <v>ООО "ФЕРАН"</v>
          </cell>
          <cell r="D13">
            <v>13</v>
          </cell>
          <cell r="E13">
            <v>26</v>
          </cell>
          <cell r="F13">
            <v>13</v>
          </cell>
          <cell r="G13">
            <v>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6</v>
          </cell>
        </row>
        <row r="14">
          <cell r="A14" t="str">
            <v>72021</v>
          </cell>
          <cell r="B14" t="str">
            <v>05785299</v>
          </cell>
          <cell r="C14" t="str">
            <v>АООТ "МОСКОВСКИЙ ЭЛЕКТРОДНЫЙ ЗАВОД"</v>
          </cell>
          <cell r="D14">
            <v>14</v>
          </cell>
          <cell r="E14">
            <v>14</v>
          </cell>
        </row>
        <row r="15">
          <cell r="A15" t="str">
            <v>72021</v>
          </cell>
          <cell r="B15" t="str">
            <v>31192571</v>
          </cell>
          <cell r="C15" t="str">
            <v>ТОО "БУРЕВЕСТНИК"</v>
          </cell>
          <cell r="D15">
            <v>14</v>
          </cell>
          <cell r="E15">
            <v>14</v>
          </cell>
          <cell r="F15">
            <v>0</v>
          </cell>
          <cell r="G15">
            <v>14</v>
          </cell>
        </row>
        <row r="16">
          <cell r="A16" t="str">
            <v>72021</v>
          </cell>
          <cell r="B16" t="str">
            <v>44656150</v>
          </cell>
          <cell r="C16" t="str">
            <v>ЗАО ПО "СТАЛЬЗАВОД"</v>
          </cell>
          <cell r="D16">
            <v>4</v>
          </cell>
          <cell r="E16">
            <v>10</v>
          </cell>
          <cell r="F16">
            <v>4</v>
          </cell>
          <cell r="G16">
            <v>1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4</v>
          </cell>
          <cell r="N16">
            <v>0</v>
          </cell>
          <cell r="O16">
            <v>10</v>
          </cell>
        </row>
        <row r="17">
          <cell r="A17" t="str">
            <v>72022</v>
          </cell>
          <cell r="B17" t="str">
            <v>00186476</v>
          </cell>
          <cell r="C17" t="str">
            <v>КУЗНЕЦКИЕ ФЕРРОСПЛАВЫ</v>
          </cell>
          <cell r="D17">
            <v>7430</v>
          </cell>
          <cell r="E17">
            <v>8063</v>
          </cell>
          <cell r="F17">
            <v>6130</v>
          </cell>
          <cell r="G17">
            <v>6221</v>
          </cell>
          <cell r="H17">
            <v>8368</v>
          </cell>
          <cell r="I17">
            <v>10790</v>
          </cell>
          <cell r="J17">
            <v>5330</v>
          </cell>
          <cell r="K17">
            <v>11700</v>
          </cell>
          <cell r="L17">
            <v>6440</v>
          </cell>
          <cell r="M17">
            <v>6565</v>
          </cell>
          <cell r="N17">
            <v>7150</v>
          </cell>
          <cell r="O17">
            <v>7792</v>
          </cell>
        </row>
        <row r="18">
          <cell r="A18" t="str">
            <v>72022</v>
          </cell>
          <cell r="B18" t="str">
            <v>00186507</v>
          </cell>
          <cell r="C18" t="str">
            <v>"ЧЕЛЯБИНСКИЙ ЭЛЕКТРОМЕТАЛЛУРГИЧЕСКИЙ КОМБИНАТ"</v>
          </cell>
          <cell r="D18">
            <v>2781</v>
          </cell>
          <cell r="E18">
            <v>4301</v>
          </cell>
          <cell r="F18">
            <v>2228</v>
          </cell>
          <cell r="G18">
            <v>9585</v>
          </cell>
          <cell r="H18">
            <v>1681</v>
          </cell>
          <cell r="I18">
            <v>3416</v>
          </cell>
          <cell r="J18">
            <v>8536</v>
          </cell>
          <cell r="K18">
            <v>2474</v>
          </cell>
          <cell r="L18">
            <v>4612</v>
          </cell>
          <cell r="M18">
            <v>4574</v>
          </cell>
          <cell r="N18">
            <v>6267</v>
          </cell>
          <cell r="O18">
            <v>5458</v>
          </cell>
        </row>
        <row r="19">
          <cell r="A19" t="str">
            <v>72022</v>
          </cell>
          <cell r="B19" t="str">
            <v>20879520</v>
          </cell>
          <cell r="C19" t="str">
            <v>ЗАО "УРАЛМАШ-МЕТАЛЛУРГ"                                                     0322</v>
          </cell>
          <cell r="D19">
            <v>199</v>
          </cell>
          <cell r="E19">
            <v>202</v>
          </cell>
          <cell r="F19">
            <v>199</v>
          </cell>
          <cell r="G19">
            <v>2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99</v>
          </cell>
          <cell r="O19">
            <v>202</v>
          </cell>
        </row>
        <row r="20">
          <cell r="A20" t="str">
            <v>72022</v>
          </cell>
          <cell r="B20" t="str">
            <v>44651230</v>
          </cell>
          <cell r="C20" t="str">
            <v>АОЗТ "ПОГРУЗЧИК-СЕРВИС"</v>
          </cell>
          <cell r="D20">
            <v>201</v>
          </cell>
          <cell r="E20">
            <v>201</v>
          </cell>
          <cell r="F20">
            <v>0</v>
          </cell>
          <cell r="G20">
            <v>0</v>
          </cell>
          <cell r="H20">
            <v>0</v>
          </cell>
          <cell r="I20">
            <v>201</v>
          </cell>
        </row>
        <row r="21">
          <cell r="A21" t="str">
            <v>72022</v>
          </cell>
          <cell r="B21" t="str">
            <v>32270416</v>
          </cell>
          <cell r="C21" t="str">
            <v>ЗАО "ПРОМТЕХНОЛОГИЯ" 1076</v>
          </cell>
          <cell r="D21">
            <v>138</v>
          </cell>
          <cell r="E21">
            <v>138</v>
          </cell>
          <cell r="F21">
            <v>0</v>
          </cell>
          <cell r="G21">
            <v>0</v>
          </cell>
          <cell r="H21">
            <v>138</v>
          </cell>
        </row>
        <row r="22">
          <cell r="A22" t="str">
            <v>72022</v>
          </cell>
          <cell r="B22" t="str">
            <v>12141734</v>
          </cell>
          <cell r="C22" t="str">
            <v>МГП"КОНТАКТ"</v>
          </cell>
          <cell r="D22">
            <v>133</v>
          </cell>
          <cell r="E22">
            <v>133</v>
          </cell>
          <cell r="F22">
            <v>133</v>
          </cell>
        </row>
        <row r="23">
          <cell r="A23" t="str">
            <v>72022</v>
          </cell>
          <cell r="B23" t="str">
            <v>32114739</v>
          </cell>
          <cell r="C23" t="str">
            <v>ПОО "РАДУГА-1" ФОНД СОЦИАЛЬНОЙ РЕАБИЛИТАЦИИ СПОРТСМЕНОВ-ИНВАЛИДОВ           1872</v>
          </cell>
          <cell r="D23">
            <v>67</v>
          </cell>
          <cell r="E23">
            <v>6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67</v>
          </cell>
        </row>
        <row r="24">
          <cell r="A24" t="str">
            <v>72022</v>
          </cell>
          <cell r="B24" t="str">
            <v>36900162</v>
          </cell>
          <cell r="C24" t="str">
            <v>ПРЕДПРИЯТИЕ"ЛАЙН" ЧОФИВА</v>
          </cell>
          <cell r="D24">
            <v>13</v>
          </cell>
          <cell r="E24">
            <v>13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3</v>
          </cell>
        </row>
        <row r="25">
          <cell r="A25" t="str">
            <v>72022</v>
          </cell>
          <cell r="B25" t="str">
            <v>80393812</v>
          </cell>
          <cell r="C25" t="str">
            <v>ИП ПЕРЕБЕЙНОС НИКОЛАЙ НИКОЛАЕВИЧ</v>
          </cell>
          <cell r="D25">
            <v>9</v>
          </cell>
          <cell r="E25">
            <v>9</v>
          </cell>
          <cell r="F25">
            <v>0</v>
          </cell>
          <cell r="G25">
            <v>0</v>
          </cell>
          <cell r="H25">
            <v>9</v>
          </cell>
        </row>
        <row r="26">
          <cell r="A26" t="str">
            <v>72022</v>
          </cell>
          <cell r="B26" t="str">
            <v>32547326</v>
          </cell>
          <cell r="C26" t="str">
            <v>ТОО ФИРМА "МИРАНДА"</v>
          </cell>
          <cell r="D26">
            <v>5</v>
          </cell>
          <cell r="E26">
            <v>5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5</v>
          </cell>
        </row>
        <row r="27">
          <cell r="A27" t="str">
            <v>72022</v>
          </cell>
          <cell r="B27" t="str">
            <v>45625370</v>
          </cell>
          <cell r="C27" t="str">
            <v>ООО"КААХ"</v>
          </cell>
          <cell r="D27">
            <v>2</v>
          </cell>
          <cell r="E27">
            <v>2</v>
          </cell>
          <cell r="F27">
            <v>0</v>
          </cell>
          <cell r="G27">
            <v>0</v>
          </cell>
          <cell r="H27">
            <v>2</v>
          </cell>
        </row>
        <row r="28">
          <cell r="A28" t="str">
            <v>72022</v>
          </cell>
          <cell r="B28" t="str">
            <v>41091196</v>
          </cell>
          <cell r="C28" t="str">
            <v>ЗАО "ДАУМОС"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72023</v>
          </cell>
          <cell r="B29" t="str">
            <v>12141734</v>
          </cell>
          <cell r="C29" t="str">
            <v>МГП"КОНТАКТ"</v>
          </cell>
          <cell r="D29">
            <v>68</v>
          </cell>
          <cell r="E29">
            <v>6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68</v>
          </cell>
        </row>
        <row r="30">
          <cell r="A30" t="str">
            <v>72023</v>
          </cell>
          <cell r="B30" t="str">
            <v>32547326</v>
          </cell>
          <cell r="C30" t="str">
            <v>ТОО ФИРМА "МИРАНДА"</v>
          </cell>
          <cell r="D30">
            <v>9</v>
          </cell>
          <cell r="E30">
            <v>9</v>
          </cell>
          <cell r="F30">
            <v>0</v>
          </cell>
          <cell r="G30">
            <v>0</v>
          </cell>
          <cell r="H30">
            <v>9</v>
          </cell>
        </row>
        <row r="31">
          <cell r="A31" t="str">
            <v>72024</v>
          </cell>
          <cell r="B31" t="str">
            <v>00186507</v>
          </cell>
          <cell r="C31" t="str">
            <v>"ЧЕЛЯБИНСКИЙ ЭЛЕКТРОМЕТАЛЛУРГИЧЕСКИЙ КОМБИНАТ"</v>
          </cell>
          <cell r="D31">
            <v>885</v>
          </cell>
          <cell r="E31">
            <v>5906</v>
          </cell>
          <cell r="F31">
            <v>5824</v>
          </cell>
          <cell r="G31">
            <v>6419</v>
          </cell>
          <cell r="H31">
            <v>6735</v>
          </cell>
          <cell r="I31">
            <v>11588</v>
          </cell>
          <cell r="J31">
            <v>9689</v>
          </cell>
          <cell r="K31">
            <v>7152</v>
          </cell>
          <cell r="L31">
            <v>7576</v>
          </cell>
          <cell r="M31">
            <v>6142</v>
          </cell>
          <cell r="N31">
            <v>4949</v>
          </cell>
          <cell r="O31">
            <v>3008</v>
          </cell>
        </row>
        <row r="32">
          <cell r="A32" t="str">
            <v>72024</v>
          </cell>
          <cell r="B32" t="str">
            <v>00186499</v>
          </cell>
          <cell r="C32" t="str">
            <v>ОАО  "СЕРОВСКИЙ ЗАВОД ФЕРРОСПЛАВОВ"</v>
          </cell>
          <cell r="D32">
            <v>4652</v>
          </cell>
          <cell r="E32">
            <v>4474</v>
          </cell>
          <cell r="F32">
            <v>6186</v>
          </cell>
          <cell r="G32">
            <v>6613</v>
          </cell>
          <cell r="H32">
            <v>7601</v>
          </cell>
          <cell r="I32">
            <v>6365</v>
          </cell>
          <cell r="J32">
            <v>2548</v>
          </cell>
          <cell r="K32">
            <v>5587</v>
          </cell>
          <cell r="L32">
            <v>3575</v>
          </cell>
          <cell r="M32">
            <v>4317</v>
          </cell>
          <cell r="N32">
            <v>2532</v>
          </cell>
          <cell r="O32">
            <v>7449</v>
          </cell>
        </row>
        <row r="33">
          <cell r="A33" t="str">
            <v>72024</v>
          </cell>
          <cell r="B33" t="str">
            <v>08612576</v>
          </cell>
          <cell r="C33" t="str">
            <v>КОМБИНАТ "ПОБЕДА" *6659015271</v>
          </cell>
          <cell r="D33">
            <v>118</v>
          </cell>
          <cell r="E33">
            <v>118</v>
          </cell>
          <cell r="F33">
            <v>885</v>
          </cell>
          <cell r="G33">
            <v>354</v>
          </cell>
          <cell r="H33">
            <v>352</v>
          </cell>
        </row>
        <row r="34">
          <cell r="A34" t="str">
            <v>72024</v>
          </cell>
          <cell r="B34" t="str">
            <v>00186482</v>
          </cell>
          <cell r="C34" t="str">
            <v>ОАО "КЛЮЧЕВСКИЙ ЗАВОД ФЕРРОСПЛАВОВ"</v>
          </cell>
          <cell r="D34">
            <v>234</v>
          </cell>
          <cell r="E34">
            <v>120</v>
          </cell>
          <cell r="F34">
            <v>180</v>
          </cell>
          <cell r="G34">
            <v>180</v>
          </cell>
          <cell r="H34">
            <v>234</v>
          </cell>
          <cell r="I34">
            <v>120</v>
          </cell>
          <cell r="J34">
            <v>180</v>
          </cell>
          <cell r="K34">
            <v>180</v>
          </cell>
          <cell r="L34">
            <v>239</v>
          </cell>
          <cell r="M34">
            <v>179</v>
          </cell>
          <cell r="N34">
            <v>120</v>
          </cell>
          <cell r="O34">
            <v>240</v>
          </cell>
        </row>
        <row r="35">
          <cell r="A35" t="str">
            <v>72024</v>
          </cell>
          <cell r="B35" t="str">
            <v>08612978</v>
          </cell>
          <cell r="C35" t="str">
            <v>КОМБИНАТ "СКАЛА"</v>
          </cell>
          <cell r="D35">
            <v>950</v>
          </cell>
          <cell r="E35">
            <v>412</v>
          </cell>
          <cell r="F35">
            <v>950</v>
          </cell>
          <cell r="G35">
            <v>412</v>
          </cell>
        </row>
        <row r="36">
          <cell r="A36" t="str">
            <v>72024</v>
          </cell>
          <cell r="B36" t="str">
            <v>23111676</v>
          </cell>
          <cell r="C36" t="str">
            <v>ТОО ТРАНСТЕРМ</v>
          </cell>
          <cell r="D36">
            <v>477</v>
          </cell>
          <cell r="E36">
            <v>60</v>
          </cell>
          <cell r="F36">
            <v>477</v>
          </cell>
          <cell r="G36">
            <v>477</v>
          </cell>
          <cell r="H36">
            <v>60</v>
          </cell>
        </row>
        <row r="37">
          <cell r="A37" t="str">
            <v>72024</v>
          </cell>
          <cell r="B37" t="str">
            <v>45875351</v>
          </cell>
          <cell r="C37" t="str">
            <v>ЗАО "СПЕЦСТАЛЬСБЫТ"</v>
          </cell>
          <cell r="D37">
            <v>172</v>
          </cell>
          <cell r="E37">
            <v>327</v>
          </cell>
          <cell r="F37">
            <v>172</v>
          </cell>
          <cell r="G37">
            <v>327</v>
          </cell>
          <cell r="H37">
            <v>0</v>
          </cell>
          <cell r="I37">
            <v>172</v>
          </cell>
          <cell r="J37">
            <v>327</v>
          </cell>
        </row>
        <row r="38">
          <cell r="A38" t="str">
            <v>72024</v>
          </cell>
          <cell r="B38" t="str">
            <v>27520779</v>
          </cell>
          <cell r="C38" t="str">
            <v>АОЗТ "ПРОФИ"</v>
          </cell>
          <cell r="D38">
            <v>195</v>
          </cell>
          <cell r="E38">
            <v>68</v>
          </cell>
          <cell r="F38">
            <v>60</v>
          </cell>
          <cell r="G38">
            <v>195</v>
          </cell>
          <cell r="H38">
            <v>68</v>
          </cell>
          <cell r="I38">
            <v>60</v>
          </cell>
          <cell r="J38">
            <v>0</v>
          </cell>
          <cell r="K38">
            <v>60</v>
          </cell>
        </row>
        <row r="39">
          <cell r="A39" t="str">
            <v>72024</v>
          </cell>
          <cell r="B39" t="str">
            <v>01232385</v>
          </cell>
          <cell r="C39" t="str">
            <v>АОЗТ ЦПТК ЧМС</v>
          </cell>
          <cell r="D39">
            <v>270</v>
          </cell>
          <cell r="E39">
            <v>270</v>
          </cell>
          <cell r="F39">
            <v>0</v>
          </cell>
          <cell r="G39">
            <v>0</v>
          </cell>
          <cell r="H39">
            <v>270</v>
          </cell>
        </row>
        <row r="40">
          <cell r="A40" t="str">
            <v>72024</v>
          </cell>
          <cell r="B40" t="str">
            <v>35208910</v>
          </cell>
          <cell r="C40" t="str">
            <v>АОЗТ "ТОРГОВЫЙ ДОМ ПЕРМГРЭС ИМЭКС"</v>
          </cell>
          <cell r="D40">
            <v>61</v>
          </cell>
          <cell r="E40">
            <v>196</v>
          </cell>
          <cell r="F40">
            <v>61</v>
          </cell>
          <cell r="G40">
            <v>196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61</v>
          </cell>
          <cell r="N40">
            <v>0</v>
          </cell>
          <cell r="O40">
            <v>196</v>
          </cell>
        </row>
        <row r="41">
          <cell r="A41" t="str">
            <v>72024</v>
          </cell>
          <cell r="B41" t="str">
            <v>36924702</v>
          </cell>
          <cell r="C41" t="str">
            <v>ЗАО "СПЕЦСТАЛЬКОНСТРУКЦИЯ"</v>
          </cell>
          <cell r="D41">
            <v>55</v>
          </cell>
          <cell r="E41">
            <v>55</v>
          </cell>
          <cell r="F41">
            <v>137</v>
          </cell>
          <cell r="G41">
            <v>56</v>
          </cell>
          <cell r="H41">
            <v>137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56</v>
          </cell>
          <cell r="N41">
            <v>137</v>
          </cell>
        </row>
        <row r="42">
          <cell r="A42" t="str">
            <v>72024</v>
          </cell>
          <cell r="B42" t="str">
            <v>08846375</v>
          </cell>
          <cell r="C42" t="str">
            <v>АО "ОПЫТНЫЙ ЗАВОД "ЛУЧ"</v>
          </cell>
          <cell r="D42">
            <v>63</v>
          </cell>
          <cell r="E42">
            <v>181</v>
          </cell>
          <cell r="F42">
            <v>63</v>
          </cell>
          <cell r="G42">
            <v>63</v>
          </cell>
          <cell r="H42">
            <v>181</v>
          </cell>
        </row>
        <row r="43">
          <cell r="A43" t="str">
            <v>72024</v>
          </cell>
          <cell r="B43" t="str">
            <v>11725539</v>
          </cell>
          <cell r="C43" t="str">
            <v>ТОО "ТЕРМИНАЛ-КОМПЛЕКС"</v>
          </cell>
          <cell r="D43">
            <v>113</v>
          </cell>
          <cell r="E43">
            <v>65</v>
          </cell>
          <cell r="F43">
            <v>113</v>
          </cell>
          <cell r="G43">
            <v>65</v>
          </cell>
          <cell r="H43">
            <v>113</v>
          </cell>
          <cell r="I43">
            <v>65</v>
          </cell>
        </row>
        <row r="44">
          <cell r="A44" t="str">
            <v>72024</v>
          </cell>
          <cell r="B44" t="str">
            <v>39306063</v>
          </cell>
          <cell r="C44" t="str">
            <v>КОМБИНАТ "МИР"</v>
          </cell>
          <cell r="D44">
            <v>152</v>
          </cell>
          <cell r="E44">
            <v>152</v>
          </cell>
        </row>
        <row r="45">
          <cell r="A45" t="str">
            <v>72024</v>
          </cell>
          <cell r="B45" t="str">
            <v>42504465</v>
          </cell>
          <cell r="C45" t="str">
            <v>ЗАО "ЧЕЛЯБМЕТАЛЛООПТТОРГ</v>
          </cell>
          <cell r="D45">
            <v>148</v>
          </cell>
          <cell r="E45">
            <v>14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148</v>
          </cell>
        </row>
        <row r="46">
          <cell r="A46" t="str">
            <v>72024</v>
          </cell>
          <cell r="B46" t="str">
            <v>08843672</v>
          </cell>
          <cell r="C46" t="str">
            <v>АО "ТЕХСНАБЭКСПОРТ"</v>
          </cell>
          <cell r="D46">
            <v>119</v>
          </cell>
          <cell r="E46">
            <v>119</v>
          </cell>
          <cell r="F46">
            <v>0</v>
          </cell>
          <cell r="G46">
            <v>119</v>
          </cell>
        </row>
        <row r="47">
          <cell r="A47" t="str">
            <v>72024</v>
          </cell>
          <cell r="B47" t="str">
            <v>08612116</v>
          </cell>
          <cell r="C47" t="str">
            <v>КОМБ "БЕРЕЗКА"</v>
          </cell>
          <cell r="D47">
            <v>117</v>
          </cell>
          <cell r="E47">
            <v>117</v>
          </cell>
          <cell r="F47">
            <v>0</v>
          </cell>
          <cell r="G47">
            <v>117</v>
          </cell>
        </row>
        <row r="48">
          <cell r="A48" t="str">
            <v>72024</v>
          </cell>
          <cell r="B48" t="str">
            <v>42484489</v>
          </cell>
          <cell r="C48" t="str">
            <v>ООО"УРАЛ-СОЮЗ"</v>
          </cell>
          <cell r="D48">
            <v>66</v>
          </cell>
          <cell r="E48">
            <v>20</v>
          </cell>
          <cell r="F48">
            <v>66</v>
          </cell>
          <cell r="G48">
            <v>66</v>
          </cell>
          <cell r="H48">
            <v>0</v>
          </cell>
          <cell r="I48">
            <v>20</v>
          </cell>
        </row>
        <row r="49">
          <cell r="A49" t="str">
            <v>72024</v>
          </cell>
          <cell r="B49" t="str">
            <v>25820862</v>
          </cell>
          <cell r="C49" t="str">
            <v>ООО "МЕРНАКС" *3917010559</v>
          </cell>
          <cell r="D49">
            <v>70</v>
          </cell>
          <cell r="E49">
            <v>7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70</v>
          </cell>
        </row>
        <row r="50">
          <cell r="A50" t="str">
            <v>72024</v>
          </cell>
          <cell r="B50" t="str">
            <v>27893977</v>
          </cell>
          <cell r="C50" t="str">
            <v>АОЗТ "ТЕХНОЛОГИЯ "</v>
          </cell>
          <cell r="D50">
            <v>69</v>
          </cell>
          <cell r="E50">
            <v>69</v>
          </cell>
          <cell r="F50">
            <v>0</v>
          </cell>
          <cell r="G50">
            <v>69</v>
          </cell>
        </row>
        <row r="51">
          <cell r="A51" t="str">
            <v>72024</v>
          </cell>
          <cell r="B51" t="str">
            <v>32284163</v>
          </cell>
          <cell r="C51" t="str">
            <v>АКЦИОНЕРНОЕ ОБЩ-ВО "НИКОМ ЭЛЕКТРОНИК"</v>
          </cell>
          <cell r="D51">
            <v>68</v>
          </cell>
          <cell r="E51">
            <v>68</v>
          </cell>
          <cell r="F51">
            <v>0</v>
          </cell>
          <cell r="G51">
            <v>68</v>
          </cell>
        </row>
        <row r="52">
          <cell r="A52" t="str">
            <v>72024</v>
          </cell>
          <cell r="B52" t="str">
            <v>41072595</v>
          </cell>
          <cell r="C52" t="str">
            <v>ЗАО УМТС "РОСТКОМПЛЕКТСНАБ"</v>
          </cell>
          <cell r="D52">
            <v>68</v>
          </cell>
          <cell r="E52">
            <v>6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68</v>
          </cell>
        </row>
        <row r="53">
          <cell r="A53" t="str">
            <v>72024</v>
          </cell>
          <cell r="B53" t="str">
            <v>12333103</v>
          </cell>
          <cell r="C53" t="str">
            <v>НПП "МАГЛЕН"                                                                0897</v>
          </cell>
          <cell r="D53">
            <v>64</v>
          </cell>
          <cell r="E53">
            <v>6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64</v>
          </cell>
        </row>
        <row r="54">
          <cell r="A54" t="str">
            <v>72024</v>
          </cell>
          <cell r="B54" t="str">
            <v>40210308</v>
          </cell>
          <cell r="C54" t="str">
            <v>ТОО"АСТ"</v>
          </cell>
          <cell r="D54">
            <v>63</v>
          </cell>
          <cell r="E54">
            <v>6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3</v>
          </cell>
        </row>
        <row r="55">
          <cell r="A55" t="str">
            <v>72024</v>
          </cell>
          <cell r="B55" t="str">
            <v>04857080</v>
          </cell>
          <cell r="C55" t="str">
            <v>"КУРСКГЛАВСНАБ"-АО ОТКРЫТОГО ТИПА</v>
          </cell>
          <cell r="D55">
            <v>62</v>
          </cell>
          <cell r="E55">
            <v>6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2</v>
          </cell>
        </row>
        <row r="56">
          <cell r="A56" t="str">
            <v>72024</v>
          </cell>
          <cell r="B56" t="str">
            <v>13193288</v>
          </cell>
          <cell r="C56" t="str">
            <v>ЗАО"ИНТЕРКОН"</v>
          </cell>
          <cell r="D56">
            <v>60</v>
          </cell>
          <cell r="E56">
            <v>6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60</v>
          </cell>
        </row>
        <row r="57">
          <cell r="A57" t="str">
            <v>72024</v>
          </cell>
          <cell r="B57" t="str">
            <v>45132207</v>
          </cell>
          <cell r="C57" t="str">
            <v>ООО "КОМПАНИЯ МЕТЭКС"</v>
          </cell>
          <cell r="D57">
            <v>59</v>
          </cell>
          <cell r="E57">
            <v>59</v>
          </cell>
          <cell r="F57">
            <v>0</v>
          </cell>
          <cell r="G57">
            <v>0</v>
          </cell>
          <cell r="H57">
            <v>59</v>
          </cell>
        </row>
        <row r="58">
          <cell r="A58" t="str">
            <v>72024</v>
          </cell>
          <cell r="B58" t="str">
            <v>45323232</v>
          </cell>
          <cell r="C58" t="str">
            <v>ЗАО "ТОРГОВАЯ ФИРМА "УНИВЕРСАЛ"</v>
          </cell>
          <cell r="D58">
            <v>58</v>
          </cell>
          <cell r="E58">
            <v>58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58</v>
          </cell>
        </row>
        <row r="59">
          <cell r="A59" t="str">
            <v>72024</v>
          </cell>
          <cell r="B59" t="str">
            <v>45747498</v>
          </cell>
          <cell r="C59" t="str">
            <v>ЗАО "АНТАКОН"</v>
          </cell>
          <cell r="D59">
            <v>58</v>
          </cell>
          <cell r="E59">
            <v>5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58</v>
          </cell>
        </row>
        <row r="60">
          <cell r="A60" t="str">
            <v>72024</v>
          </cell>
          <cell r="B60" t="str">
            <v>26419110</v>
          </cell>
          <cell r="C60" t="str">
            <v>ТОО "АСТЕР"</v>
          </cell>
          <cell r="D60">
            <v>57</v>
          </cell>
          <cell r="E60">
            <v>57</v>
          </cell>
          <cell r="F60">
            <v>0</v>
          </cell>
          <cell r="G60">
            <v>57</v>
          </cell>
        </row>
        <row r="61">
          <cell r="A61" t="str">
            <v>72024</v>
          </cell>
          <cell r="B61" t="str">
            <v>44300565</v>
          </cell>
          <cell r="C61" t="str">
            <v>"ОПТТОРГ" ООО</v>
          </cell>
          <cell r="D61">
            <v>54</v>
          </cell>
          <cell r="E61">
            <v>5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54</v>
          </cell>
        </row>
        <row r="62">
          <cell r="A62" t="str">
            <v>72024</v>
          </cell>
          <cell r="B62" t="str">
            <v>44340027</v>
          </cell>
          <cell r="C62" t="str">
            <v>"ИНТЕРТЕХПРИБОР" ЗАО</v>
          </cell>
          <cell r="D62">
            <v>39</v>
          </cell>
          <cell r="E62">
            <v>39</v>
          </cell>
          <cell r="F62">
            <v>0</v>
          </cell>
          <cell r="G62">
            <v>0</v>
          </cell>
          <cell r="H62">
            <v>39</v>
          </cell>
        </row>
        <row r="63">
          <cell r="A63" t="str">
            <v>72024</v>
          </cell>
          <cell r="B63" t="str">
            <v>32270416</v>
          </cell>
          <cell r="C63" t="str">
            <v>ЗАО "ПРОМТЕХНОЛОГИЯ"                                                        1076</v>
          </cell>
          <cell r="D63">
            <v>30</v>
          </cell>
          <cell r="E63">
            <v>30</v>
          </cell>
          <cell r="F63">
            <v>0</v>
          </cell>
          <cell r="G63">
            <v>0</v>
          </cell>
          <cell r="H63">
            <v>0</v>
          </cell>
          <cell r="I63">
            <v>30</v>
          </cell>
        </row>
        <row r="64">
          <cell r="A64" t="str">
            <v>72024</v>
          </cell>
          <cell r="B64" t="str">
            <v>43234984</v>
          </cell>
          <cell r="C64" t="str">
            <v>ООО "АМИ"</v>
          </cell>
          <cell r="D64">
            <v>4</v>
          </cell>
          <cell r="E64">
            <v>21</v>
          </cell>
          <cell r="F64">
            <v>21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21</v>
          </cell>
        </row>
        <row r="65">
          <cell r="A65" t="str">
            <v>72024</v>
          </cell>
          <cell r="B65" t="str">
            <v>45563410</v>
          </cell>
          <cell r="C65" t="str">
            <v>ООО"ТРЕЙД-ИНВЕСТ"</v>
          </cell>
          <cell r="D65">
            <v>22</v>
          </cell>
          <cell r="E65">
            <v>22</v>
          </cell>
          <cell r="F65">
            <v>0</v>
          </cell>
          <cell r="G65">
            <v>0</v>
          </cell>
          <cell r="H65">
            <v>0</v>
          </cell>
          <cell r="I65">
            <v>22</v>
          </cell>
        </row>
        <row r="66">
          <cell r="A66" t="str">
            <v>72024</v>
          </cell>
          <cell r="B66" t="str">
            <v>32547326</v>
          </cell>
          <cell r="C66" t="str">
            <v>ТОО ФИРМА "МИРАНДА"</v>
          </cell>
          <cell r="D66">
            <v>16</v>
          </cell>
          <cell r="E66">
            <v>4</v>
          </cell>
          <cell r="F66">
            <v>16</v>
          </cell>
          <cell r="G66">
            <v>4</v>
          </cell>
          <cell r="H66">
            <v>16</v>
          </cell>
          <cell r="I66">
            <v>0</v>
          </cell>
          <cell r="J66">
            <v>0</v>
          </cell>
          <cell r="K66">
            <v>4</v>
          </cell>
        </row>
        <row r="67">
          <cell r="A67" t="str">
            <v>72024</v>
          </cell>
          <cell r="B67" t="str">
            <v>39892227</v>
          </cell>
          <cell r="C67" t="str">
            <v>ООО "ГРАНТ-М"</v>
          </cell>
          <cell r="D67">
            <v>20</v>
          </cell>
          <cell r="E67">
            <v>20</v>
          </cell>
          <cell r="F67">
            <v>0</v>
          </cell>
          <cell r="G67">
            <v>20</v>
          </cell>
        </row>
        <row r="68">
          <cell r="A68" t="str">
            <v>72024</v>
          </cell>
          <cell r="B68" t="str">
            <v>05757713</v>
          </cell>
          <cell r="C68" t="str">
            <v>АО "ВИЗ" ВЕРХ-ИСЕТСКИЙ МЕТАЛЛУРГИЧЕСКИЙ ЗАВОД 0766</v>
          </cell>
          <cell r="D68">
            <v>8</v>
          </cell>
          <cell r="E68">
            <v>8</v>
          </cell>
          <cell r="F68">
            <v>8</v>
          </cell>
          <cell r="G68">
            <v>8</v>
          </cell>
        </row>
        <row r="69">
          <cell r="A69" t="str">
            <v>72024</v>
          </cell>
          <cell r="B69" t="str">
            <v>40192877</v>
          </cell>
          <cell r="C69" t="str">
            <v>ЗАО "ПО Р.О.С.РЕМСТРОЙ"</v>
          </cell>
          <cell r="D69">
            <v>16</v>
          </cell>
          <cell r="E69">
            <v>16</v>
          </cell>
          <cell r="F69">
            <v>0</v>
          </cell>
          <cell r="G69">
            <v>0</v>
          </cell>
          <cell r="H69">
            <v>16</v>
          </cell>
        </row>
        <row r="70">
          <cell r="A70" t="str">
            <v>72024</v>
          </cell>
          <cell r="B70" t="str">
            <v>25068157</v>
          </cell>
          <cell r="C70" t="str">
            <v>ТОО "УРАЛКОРП"</v>
          </cell>
          <cell r="D70">
            <v>11</v>
          </cell>
          <cell r="E70">
            <v>11</v>
          </cell>
          <cell r="F70">
            <v>0</v>
          </cell>
          <cell r="G70">
            <v>0</v>
          </cell>
          <cell r="H70">
            <v>11</v>
          </cell>
        </row>
        <row r="71">
          <cell r="A71" t="str">
            <v>72024</v>
          </cell>
          <cell r="B71" t="str">
            <v>44656150</v>
          </cell>
          <cell r="C71" t="str">
            <v>ЗАО ПО "СТАЛЬЗАВОД"</v>
          </cell>
          <cell r="D71">
            <v>9</v>
          </cell>
          <cell r="E71">
            <v>9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9</v>
          </cell>
        </row>
        <row r="72">
          <cell r="A72" t="str">
            <v>72024</v>
          </cell>
          <cell r="B72" t="str">
            <v>05799321</v>
          </cell>
          <cell r="C72" t="str">
            <v>АО "Белэнергомаш"</v>
          </cell>
          <cell r="D72">
            <v>3</v>
          </cell>
          <cell r="E72">
            <v>3</v>
          </cell>
          <cell r="F72">
            <v>3</v>
          </cell>
        </row>
        <row r="73">
          <cell r="A73" t="str">
            <v>72024</v>
          </cell>
          <cell r="B73" t="str">
            <v>05842459</v>
          </cell>
          <cell r="C73" t="str">
            <v>ТФ ИНСТИТУТА СТРУКТУРНОЙ МАКРОКИНЕТИКИ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72025</v>
          </cell>
          <cell r="B74" t="str">
            <v>00186507</v>
          </cell>
          <cell r="C74" t="str">
            <v>"ЧЕЛЯБИНСКИЙ ЭЛЕКТРОМЕТАЛЛУРГИЧЕСКИЙ КОМБИНАТ"</v>
          </cell>
          <cell r="D74">
            <v>2021</v>
          </cell>
          <cell r="E74">
            <v>1394</v>
          </cell>
          <cell r="F74">
            <v>988</v>
          </cell>
          <cell r="G74">
            <v>1414</v>
          </cell>
          <cell r="H74">
            <v>960</v>
          </cell>
          <cell r="I74">
            <v>2021</v>
          </cell>
          <cell r="J74">
            <v>1394</v>
          </cell>
          <cell r="K74">
            <v>988</v>
          </cell>
          <cell r="L74">
            <v>988</v>
          </cell>
          <cell r="M74">
            <v>1414</v>
          </cell>
          <cell r="N74">
            <v>960</v>
          </cell>
          <cell r="O74">
            <v>936</v>
          </cell>
        </row>
        <row r="75">
          <cell r="A75" t="str">
            <v>72025</v>
          </cell>
          <cell r="B75" t="str">
            <v>00186499</v>
          </cell>
          <cell r="C75" t="str">
            <v>ОАО  "СЕРОВСКИЙ ЗАВОД ФЕРРОСПЛАВОВ"</v>
          </cell>
          <cell r="D75">
            <v>271</v>
          </cell>
          <cell r="E75">
            <v>271</v>
          </cell>
          <cell r="F75">
            <v>20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03</v>
          </cell>
        </row>
        <row r="76">
          <cell r="A76" t="str">
            <v>72026</v>
          </cell>
          <cell r="B76" t="str">
            <v>00194553</v>
          </cell>
          <cell r="C76" t="str">
            <v>"РЕЖСКИЙ НИКЕЛЕВЫЙ ЗАВОД"</v>
          </cell>
          <cell r="D76">
            <v>323</v>
          </cell>
          <cell r="E76">
            <v>260</v>
          </cell>
          <cell r="F76">
            <v>195</v>
          </cell>
          <cell r="G76">
            <v>130</v>
          </cell>
          <cell r="H76">
            <v>66</v>
          </cell>
          <cell r="I76">
            <v>195</v>
          </cell>
          <cell r="J76">
            <v>390</v>
          </cell>
          <cell r="K76">
            <v>322</v>
          </cell>
          <cell r="L76">
            <v>324</v>
          </cell>
          <cell r="M76">
            <v>390</v>
          </cell>
          <cell r="N76">
            <v>322</v>
          </cell>
          <cell r="O76">
            <v>324</v>
          </cell>
        </row>
        <row r="77">
          <cell r="A77" t="str">
            <v>72026</v>
          </cell>
          <cell r="B77" t="str">
            <v>11132213</v>
          </cell>
          <cell r="C77" t="str">
            <v>ЗАО "ТЕХНОКОМПРОЕКТ"</v>
          </cell>
          <cell r="D77">
            <v>195</v>
          </cell>
          <cell r="E77">
            <v>85</v>
          </cell>
          <cell r="F77">
            <v>213</v>
          </cell>
          <cell r="G77">
            <v>257</v>
          </cell>
          <cell r="H77">
            <v>129</v>
          </cell>
          <cell r="I77">
            <v>256</v>
          </cell>
          <cell r="J77">
            <v>257</v>
          </cell>
          <cell r="K77">
            <v>129</v>
          </cell>
          <cell r="L77">
            <v>256</v>
          </cell>
          <cell r="M77">
            <v>64</v>
          </cell>
        </row>
        <row r="78">
          <cell r="A78" t="str">
            <v>72026</v>
          </cell>
          <cell r="B78" t="str">
            <v>11144995</v>
          </cell>
          <cell r="C78" t="str">
            <v>ЗАО " МИТЕКС "</v>
          </cell>
          <cell r="D78">
            <v>110</v>
          </cell>
          <cell r="E78">
            <v>46</v>
          </cell>
          <cell r="F78">
            <v>23</v>
          </cell>
          <cell r="G78">
            <v>113</v>
          </cell>
          <cell r="H78">
            <v>115</v>
          </cell>
          <cell r="I78">
            <v>82</v>
          </cell>
          <cell r="J78">
            <v>158</v>
          </cell>
          <cell r="K78">
            <v>16</v>
          </cell>
          <cell r="L78">
            <v>90</v>
          </cell>
          <cell r="M78">
            <v>90</v>
          </cell>
          <cell r="N78">
            <v>130</v>
          </cell>
          <cell r="O78">
            <v>128</v>
          </cell>
        </row>
        <row r="79">
          <cell r="A79" t="str">
            <v>72026</v>
          </cell>
          <cell r="B79" t="str">
            <v>44365205</v>
          </cell>
          <cell r="C79" t="str">
            <v>"СЕРВИС ПЛЮС" ООО</v>
          </cell>
          <cell r="D79">
            <v>8</v>
          </cell>
          <cell r="E79">
            <v>20</v>
          </cell>
          <cell r="F79">
            <v>139</v>
          </cell>
          <cell r="G79">
            <v>331</v>
          </cell>
          <cell r="H79">
            <v>90</v>
          </cell>
          <cell r="I79">
            <v>8</v>
          </cell>
          <cell r="J79">
            <v>8</v>
          </cell>
          <cell r="K79">
            <v>139</v>
          </cell>
          <cell r="L79">
            <v>20</v>
          </cell>
          <cell r="M79">
            <v>139</v>
          </cell>
          <cell r="N79">
            <v>331</v>
          </cell>
          <cell r="O79">
            <v>90</v>
          </cell>
        </row>
        <row r="80">
          <cell r="A80" t="str">
            <v>72026</v>
          </cell>
          <cell r="B80" t="str">
            <v>41743724</v>
          </cell>
          <cell r="C80" t="str">
            <v>ООО "ТЭО"                                                                   1023</v>
          </cell>
          <cell r="D80">
            <v>63</v>
          </cell>
          <cell r="E80">
            <v>63</v>
          </cell>
          <cell r="F80">
            <v>72</v>
          </cell>
          <cell r="G80">
            <v>1</v>
          </cell>
          <cell r="H80">
            <v>63</v>
          </cell>
          <cell r="I80">
            <v>1</v>
          </cell>
          <cell r="J80">
            <v>63</v>
          </cell>
          <cell r="K80">
            <v>64</v>
          </cell>
          <cell r="L80">
            <v>126</v>
          </cell>
          <cell r="M80">
            <v>64</v>
          </cell>
          <cell r="N80">
            <v>0</v>
          </cell>
          <cell r="O80">
            <v>126</v>
          </cell>
        </row>
        <row r="81">
          <cell r="A81" t="str">
            <v>72026</v>
          </cell>
          <cell r="B81" t="str">
            <v>12325718</v>
          </cell>
          <cell r="C81" t="str">
            <v>ЗАО "НАУЧНО-ПРОИЗВОДСТВЕННОЕ ПРЕДПРИЯТИЕ ФАН"</v>
          </cell>
          <cell r="D81">
            <v>65</v>
          </cell>
          <cell r="E81">
            <v>65</v>
          </cell>
          <cell r="F81">
            <v>131</v>
          </cell>
          <cell r="G81">
            <v>65</v>
          </cell>
          <cell r="H81">
            <v>63</v>
          </cell>
          <cell r="I81">
            <v>66</v>
          </cell>
          <cell r="J81">
            <v>131</v>
          </cell>
          <cell r="K81">
            <v>65</v>
          </cell>
          <cell r="L81">
            <v>63</v>
          </cell>
          <cell r="M81">
            <v>63</v>
          </cell>
          <cell r="N81">
            <v>61</v>
          </cell>
        </row>
        <row r="82">
          <cell r="A82" t="str">
            <v>72026</v>
          </cell>
          <cell r="B82" t="str">
            <v>39478338</v>
          </cell>
          <cell r="C82" t="str">
            <v>"РУСЦВЕТМЕТ" ЗАО</v>
          </cell>
          <cell r="D82">
            <v>111</v>
          </cell>
          <cell r="E82">
            <v>111</v>
          </cell>
          <cell r="F82">
            <v>51</v>
          </cell>
          <cell r="G82">
            <v>114</v>
          </cell>
          <cell r="H82">
            <v>23</v>
          </cell>
          <cell r="I82">
            <v>46</v>
          </cell>
          <cell r="J82">
            <v>73</v>
          </cell>
          <cell r="K82">
            <v>31</v>
          </cell>
          <cell r="L82">
            <v>31</v>
          </cell>
        </row>
        <row r="83">
          <cell r="A83" t="str">
            <v>72026</v>
          </cell>
          <cell r="B83" t="str">
            <v>32258763</v>
          </cell>
          <cell r="C83" t="str">
            <v>ТОО "ЗИК-ПОГРУЗЧИК-СЕРВИС"</v>
          </cell>
          <cell r="D83">
            <v>17</v>
          </cell>
          <cell r="E83">
            <v>76</v>
          </cell>
          <cell r="F83">
            <v>33</v>
          </cell>
          <cell r="G83">
            <v>70</v>
          </cell>
          <cell r="H83">
            <v>17</v>
          </cell>
          <cell r="I83">
            <v>76</v>
          </cell>
          <cell r="J83">
            <v>33</v>
          </cell>
          <cell r="K83">
            <v>70</v>
          </cell>
          <cell r="L83">
            <v>70</v>
          </cell>
          <cell r="M83">
            <v>41</v>
          </cell>
          <cell r="N83">
            <v>72</v>
          </cell>
          <cell r="O83">
            <v>72</v>
          </cell>
        </row>
        <row r="84">
          <cell r="A84" t="str">
            <v>72026</v>
          </cell>
          <cell r="B84" t="str">
            <v>45563410</v>
          </cell>
          <cell r="C84" t="str">
            <v>ООО"ТРЕЙД-ИНВЕСТ"</v>
          </cell>
          <cell r="D84">
            <v>87</v>
          </cell>
          <cell r="E84">
            <v>104</v>
          </cell>
          <cell r="F84">
            <v>46</v>
          </cell>
          <cell r="G84">
            <v>35</v>
          </cell>
          <cell r="H84">
            <v>61</v>
          </cell>
          <cell r="I84">
            <v>87</v>
          </cell>
          <cell r="J84">
            <v>104</v>
          </cell>
          <cell r="K84">
            <v>46</v>
          </cell>
          <cell r="L84">
            <v>35</v>
          </cell>
          <cell r="M84">
            <v>35</v>
          </cell>
          <cell r="N84">
            <v>61</v>
          </cell>
          <cell r="O84">
            <v>35</v>
          </cell>
        </row>
        <row r="85">
          <cell r="A85" t="str">
            <v>72026</v>
          </cell>
          <cell r="B85" t="str">
            <v>25067086</v>
          </cell>
          <cell r="C85" t="str">
            <v>ПОО ПП "КАББИ"</v>
          </cell>
          <cell r="D85">
            <v>65</v>
          </cell>
          <cell r="E85">
            <v>65</v>
          </cell>
          <cell r="F85">
            <v>6</v>
          </cell>
          <cell r="G85">
            <v>66</v>
          </cell>
          <cell r="H85">
            <v>39</v>
          </cell>
          <cell r="I85">
            <v>66</v>
          </cell>
          <cell r="J85">
            <v>106</v>
          </cell>
          <cell r="K85">
            <v>66</v>
          </cell>
          <cell r="L85">
            <v>106</v>
          </cell>
          <cell r="M85">
            <v>0</v>
          </cell>
          <cell r="N85">
            <v>0</v>
          </cell>
          <cell r="O85">
            <v>66</v>
          </cell>
        </row>
        <row r="86">
          <cell r="A86" t="str">
            <v>72026</v>
          </cell>
          <cell r="B86" t="str">
            <v>45526219</v>
          </cell>
          <cell r="C86" t="str">
            <v>"ВНЕШМЕТАЛЛТОРГ" ООО</v>
          </cell>
          <cell r="D86">
            <v>127</v>
          </cell>
          <cell r="E86">
            <v>169</v>
          </cell>
          <cell r="F86">
            <v>21</v>
          </cell>
          <cell r="G86">
            <v>127</v>
          </cell>
          <cell r="H86">
            <v>169</v>
          </cell>
          <cell r="I86">
            <v>169</v>
          </cell>
          <cell r="J86">
            <v>0</v>
          </cell>
          <cell r="K86">
            <v>0</v>
          </cell>
          <cell r="L86">
            <v>21</v>
          </cell>
        </row>
        <row r="87">
          <cell r="A87" t="str">
            <v>72026</v>
          </cell>
          <cell r="B87" t="str">
            <v>41741990</v>
          </cell>
          <cell r="C87" t="str">
            <v>ЗАО "СПЕЙС-ВОЯЖ"</v>
          </cell>
          <cell r="D87">
            <v>130</v>
          </cell>
          <cell r="E87">
            <v>130</v>
          </cell>
          <cell r="F87">
            <v>130</v>
          </cell>
          <cell r="G87">
            <v>130</v>
          </cell>
          <cell r="H87">
            <v>130</v>
          </cell>
          <cell r="I87">
            <v>0</v>
          </cell>
          <cell r="J87">
            <v>130</v>
          </cell>
        </row>
        <row r="88">
          <cell r="A88" t="str">
            <v>72026</v>
          </cell>
          <cell r="B88" t="str">
            <v>34595200</v>
          </cell>
          <cell r="C88" t="str">
            <v>ЗАО "МЕТАЛЛОЛИТЕЙНЫЙ ЗАВОД"</v>
          </cell>
          <cell r="D88">
            <v>9</v>
          </cell>
          <cell r="E88">
            <v>18</v>
          </cell>
          <cell r="F88">
            <v>28</v>
          </cell>
          <cell r="G88">
            <v>39</v>
          </cell>
          <cell r="H88">
            <v>30</v>
          </cell>
          <cell r="I88">
            <v>29</v>
          </cell>
          <cell r="J88">
            <v>30</v>
          </cell>
          <cell r="K88">
            <v>29</v>
          </cell>
          <cell r="L88">
            <v>6</v>
          </cell>
          <cell r="M88">
            <v>13</v>
          </cell>
          <cell r="N88">
            <v>14</v>
          </cell>
        </row>
        <row r="89">
          <cell r="A89" t="str">
            <v>72026</v>
          </cell>
          <cell r="B89" t="str">
            <v>26422738</v>
          </cell>
          <cell r="C89" t="str">
            <v>ТОО "КОРВЕТ"</v>
          </cell>
          <cell r="D89">
            <v>65</v>
          </cell>
          <cell r="E89">
            <v>61</v>
          </cell>
          <cell r="F89">
            <v>58</v>
          </cell>
          <cell r="G89">
            <v>65</v>
          </cell>
          <cell r="H89">
            <v>61</v>
          </cell>
          <cell r="I89">
            <v>65</v>
          </cell>
          <cell r="J89">
            <v>0</v>
          </cell>
          <cell r="K89">
            <v>61</v>
          </cell>
          <cell r="L89">
            <v>0</v>
          </cell>
          <cell r="M89">
            <v>0</v>
          </cell>
          <cell r="N89">
            <v>0</v>
          </cell>
          <cell r="O89">
            <v>58</v>
          </cell>
        </row>
        <row r="90">
          <cell r="A90" t="str">
            <v>72026</v>
          </cell>
          <cell r="B90" t="str">
            <v>43234984</v>
          </cell>
          <cell r="C90" t="str">
            <v>ООО "АМИ"</v>
          </cell>
          <cell r="D90">
            <v>3</v>
          </cell>
          <cell r="E90">
            <v>6</v>
          </cell>
          <cell r="F90">
            <v>32</v>
          </cell>
          <cell r="G90">
            <v>32</v>
          </cell>
          <cell r="H90">
            <v>52</v>
          </cell>
          <cell r="I90">
            <v>14</v>
          </cell>
          <cell r="J90">
            <v>14</v>
          </cell>
          <cell r="K90">
            <v>3</v>
          </cell>
          <cell r="L90">
            <v>25</v>
          </cell>
          <cell r="M90">
            <v>17</v>
          </cell>
          <cell r="N90">
            <v>0</v>
          </cell>
          <cell r="O90">
            <v>6</v>
          </cell>
        </row>
        <row r="91">
          <cell r="A91" t="str">
            <v>72026</v>
          </cell>
          <cell r="B91" t="str">
            <v>42473907</v>
          </cell>
          <cell r="C91" t="str">
            <v>ООО"ЭКЗОТИКА"</v>
          </cell>
          <cell r="D91">
            <v>65</v>
          </cell>
          <cell r="E91">
            <v>60</v>
          </cell>
          <cell r="F91">
            <v>6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0</v>
          </cell>
        </row>
        <row r="92">
          <cell r="A92" t="str">
            <v>72026</v>
          </cell>
          <cell r="B92" t="str">
            <v>25066323</v>
          </cell>
          <cell r="C92" t="str">
            <v>ТОО "УРАЛ ИНТЕР"</v>
          </cell>
          <cell r="D92">
            <v>65</v>
          </cell>
          <cell r="E92">
            <v>54</v>
          </cell>
          <cell r="F92">
            <v>65</v>
          </cell>
          <cell r="G92">
            <v>54</v>
          </cell>
          <cell r="H92">
            <v>0</v>
          </cell>
          <cell r="I92">
            <v>65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4</v>
          </cell>
        </row>
        <row r="93">
          <cell r="A93" t="str">
            <v>72026</v>
          </cell>
          <cell r="B93" t="str">
            <v>39486473</v>
          </cell>
          <cell r="C93" t="str">
            <v>ЗАО"СЕЗАР-ТУР"</v>
          </cell>
          <cell r="D93">
            <v>85</v>
          </cell>
          <cell r="E93">
            <v>85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85</v>
          </cell>
        </row>
        <row r="94">
          <cell r="A94" t="str">
            <v>72026</v>
          </cell>
          <cell r="B94" t="str">
            <v>44283335</v>
          </cell>
          <cell r="C94" t="str">
            <v>ООО"СЕЗАР"</v>
          </cell>
          <cell r="D94">
            <v>71</v>
          </cell>
          <cell r="E94">
            <v>14</v>
          </cell>
          <cell r="F94">
            <v>71</v>
          </cell>
          <cell r="G94">
            <v>14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71</v>
          </cell>
          <cell r="O94">
            <v>14</v>
          </cell>
        </row>
        <row r="95">
          <cell r="A95" t="str">
            <v>72026</v>
          </cell>
          <cell r="B95" t="str">
            <v>27474453</v>
          </cell>
          <cell r="C95" t="str">
            <v>ЗАО"РОБИС"</v>
          </cell>
          <cell r="D95">
            <v>75</v>
          </cell>
          <cell r="E95">
            <v>75</v>
          </cell>
          <cell r="F95">
            <v>75</v>
          </cell>
        </row>
        <row r="96">
          <cell r="A96" t="str">
            <v>72026</v>
          </cell>
          <cell r="B96" t="str">
            <v>23092625</v>
          </cell>
          <cell r="C96" t="str">
            <v>ООО"ЭСТЕР"</v>
          </cell>
          <cell r="D96">
            <v>18</v>
          </cell>
          <cell r="E96">
            <v>19</v>
          </cell>
          <cell r="F96">
            <v>19</v>
          </cell>
          <cell r="G96">
            <v>34</v>
          </cell>
        </row>
        <row r="97">
          <cell r="A97" t="str">
            <v>72026</v>
          </cell>
          <cell r="B97" t="str">
            <v>41748495</v>
          </cell>
          <cell r="C97" t="str">
            <v>ФИЛИАЛ ТОО ФИРМЫ "ПРИЗМА ЛТД"</v>
          </cell>
          <cell r="D97">
            <v>65</v>
          </cell>
          <cell r="E97">
            <v>6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65</v>
          </cell>
        </row>
        <row r="98">
          <cell r="A98" t="str">
            <v>72026</v>
          </cell>
          <cell r="B98" t="str">
            <v>45606852</v>
          </cell>
          <cell r="C98" t="str">
            <v>ООО "СКИФ"                       6628008274 *6628008274</v>
          </cell>
          <cell r="D98">
            <v>63</v>
          </cell>
          <cell r="E98">
            <v>63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63</v>
          </cell>
        </row>
        <row r="99">
          <cell r="A99" t="str">
            <v>72026</v>
          </cell>
          <cell r="B99" t="str">
            <v>12028400</v>
          </cell>
          <cell r="C99" t="str">
            <v>ТОО ФИРМА  "ДИНАМИКА"</v>
          </cell>
          <cell r="D99">
            <v>24</v>
          </cell>
          <cell r="E99">
            <v>25</v>
          </cell>
          <cell r="F99">
            <v>24</v>
          </cell>
          <cell r="G99">
            <v>25</v>
          </cell>
          <cell r="H99">
            <v>0</v>
          </cell>
          <cell r="I99">
            <v>24</v>
          </cell>
          <cell r="J99">
            <v>0</v>
          </cell>
          <cell r="K99">
            <v>25</v>
          </cell>
        </row>
        <row r="100">
          <cell r="A100" t="str">
            <v>72026</v>
          </cell>
          <cell r="B100" t="str">
            <v>21523854</v>
          </cell>
          <cell r="C100" t="str">
            <v>ТОО ПРЕДПРИЯТИЕ "РОСТОК"</v>
          </cell>
          <cell r="D100">
            <v>47</v>
          </cell>
          <cell r="E100">
            <v>47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47</v>
          </cell>
        </row>
        <row r="101">
          <cell r="A101" t="str">
            <v>72026</v>
          </cell>
          <cell r="B101" t="str">
            <v>25082950</v>
          </cell>
          <cell r="C101" t="str">
            <v>ТОО "ИН УРАЛ"</v>
          </cell>
          <cell r="D101">
            <v>18</v>
          </cell>
          <cell r="E101">
            <v>5</v>
          </cell>
          <cell r="F101">
            <v>18</v>
          </cell>
          <cell r="G101">
            <v>5</v>
          </cell>
          <cell r="H101">
            <v>3</v>
          </cell>
          <cell r="I101">
            <v>5</v>
          </cell>
          <cell r="J101">
            <v>5</v>
          </cell>
          <cell r="K101">
            <v>3</v>
          </cell>
          <cell r="L101">
            <v>0</v>
          </cell>
          <cell r="M101">
            <v>9</v>
          </cell>
          <cell r="N101">
            <v>3</v>
          </cell>
        </row>
        <row r="102">
          <cell r="A102" t="str">
            <v>72026</v>
          </cell>
          <cell r="B102" t="str">
            <v>41103211</v>
          </cell>
          <cell r="C102" t="str">
            <v>ООО"КОРПОРАЦИЯ"АТЭКС"</v>
          </cell>
          <cell r="D102">
            <v>8</v>
          </cell>
          <cell r="E102">
            <v>8</v>
          </cell>
          <cell r="F102">
            <v>7</v>
          </cell>
          <cell r="G102">
            <v>6</v>
          </cell>
          <cell r="H102">
            <v>14</v>
          </cell>
        </row>
        <row r="103">
          <cell r="A103" t="str">
            <v>72026</v>
          </cell>
          <cell r="B103" t="str">
            <v>44349979</v>
          </cell>
          <cell r="C103" t="str">
            <v>ООО "РЕМПРОЕКТ СОЮЗ"</v>
          </cell>
          <cell r="D103">
            <v>24</v>
          </cell>
          <cell r="E103">
            <v>24</v>
          </cell>
          <cell r="F103">
            <v>0</v>
          </cell>
          <cell r="G103">
            <v>24</v>
          </cell>
        </row>
        <row r="104">
          <cell r="A104" t="str">
            <v>72026</v>
          </cell>
          <cell r="B104" t="str">
            <v>27281530</v>
          </cell>
          <cell r="C104" t="str">
            <v>ТОО "ЦВЕТМЕТПРОЕКТ"</v>
          </cell>
          <cell r="D104">
            <v>19</v>
          </cell>
          <cell r="E104">
            <v>19</v>
          </cell>
        </row>
        <row r="105">
          <cell r="A105" t="str">
            <v>72026</v>
          </cell>
          <cell r="B105" t="str">
            <v>31960656</v>
          </cell>
          <cell r="C105" t="str">
            <v>ТОО СП "ИНТЕРЦВЕТМЕТ"</v>
          </cell>
          <cell r="D105">
            <v>19</v>
          </cell>
        </row>
        <row r="106">
          <cell r="A106" t="str">
            <v>72026</v>
          </cell>
          <cell r="B106" t="str">
            <v>43276385</v>
          </cell>
          <cell r="C106" t="str">
            <v>ООО "КОММЕТ"</v>
          </cell>
          <cell r="D106">
            <v>18</v>
          </cell>
          <cell r="E106">
            <v>18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8</v>
          </cell>
        </row>
        <row r="107">
          <cell r="A107" t="str">
            <v>72026</v>
          </cell>
          <cell r="B107" t="str">
            <v>45602676</v>
          </cell>
          <cell r="C107" t="str">
            <v>ЗАО "ЕКАТЕРИНБУРГ-ВТОРМЕТ"</v>
          </cell>
          <cell r="D107">
            <v>13</v>
          </cell>
          <cell r="E107">
            <v>1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</v>
          </cell>
        </row>
        <row r="108">
          <cell r="A108" t="str">
            <v>72026</v>
          </cell>
          <cell r="B108" t="str">
            <v>45501372</v>
          </cell>
          <cell r="C108" t="str">
            <v>"ТРЕЙДИНГ" ООО</v>
          </cell>
          <cell r="D108">
            <v>11</v>
          </cell>
          <cell r="E108">
            <v>11</v>
          </cell>
          <cell r="F108">
            <v>11</v>
          </cell>
        </row>
        <row r="109">
          <cell r="A109" t="str">
            <v>72026</v>
          </cell>
          <cell r="B109" t="str">
            <v>42813734</v>
          </cell>
          <cell r="C109" t="str">
            <v>ООО "МКМС"</v>
          </cell>
          <cell r="D109">
            <v>10</v>
          </cell>
          <cell r="E109">
            <v>10</v>
          </cell>
        </row>
        <row r="110">
          <cell r="A110" t="str">
            <v>72026</v>
          </cell>
          <cell r="B110" t="str">
            <v>44646654</v>
          </cell>
          <cell r="C110" t="str">
            <v>ООО "ЦВЕТМЕТЭКСПОРТ"</v>
          </cell>
          <cell r="D110">
            <v>8</v>
          </cell>
          <cell r="E110">
            <v>8</v>
          </cell>
        </row>
        <row r="111">
          <cell r="A111" t="str">
            <v>72026</v>
          </cell>
          <cell r="B111" t="str">
            <v>00197965</v>
          </cell>
          <cell r="C111" t="str">
            <v>ОАО "ГАЙСКИЙ ЗАВОД ОЦМ "СПЛАВ"</v>
          </cell>
          <cell r="D111">
            <v>4</v>
          </cell>
          <cell r="E111">
            <v>4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4</v>
          </cell>
        </row>
        <row r="112">
          <cell r="A112" t="str">
            <v>72026</v>
          </cell>
          <cell r="B112" t="str">
            <v>11576631</v>
          </cell>
          <cell r="C112" t="str">
            <v>АОЗТ "А-ТЕХНОИНВЕСТ"</v>
          </cell>
          <cell r="D112">
            <v>3</v>
          </cell>
          <cell r="E112">
            <v>3</v>
          </cell>
          <cell r="F112">
            <v>0</v>
          </cell>
          <cell r="G112">
            <v>3</v>
          </cell>
        </row>
        <row r="113">
          <cell r="A113" t="str">
            <v>72027</v>
          </cell>
          <cell r="B113" t="str">
            <v>00186507</v>
          </cell>
          <cell r="C113" t="str">
            <v>ЧЕЛЯБИНСКИЙ ЭЛЕКТРОМЕТАЛЛУРГИЧЕСКИЙ КОМБИНАТ</v>
          </cell>
          <cell r="D113">
            <v>173</v>
          </cell>
          <cell r="E113">
            <v>1</v>
          </cell>
          <cell r="F113">
            <v>1</v>
          </cell>
          <cell r="G113">
            <v>0</v>
          </cell>
          <cell r="H113">
            <v>1</v>
          </cell>
        </row>
        <row r="114">
          <cell r="A114" t="str">
            <v>72027</v>
          </cell>
          <cell r="B114" t="str">
            <v>11400412</v>
          </cell>
          <cell r="C114" t="str">
            <v>ТОО КОМПАНИЯ  ВОЛЬФРАМ-МОЛИБДЕН</v>
          </cell>
          <cell r="D114">
            <v>113</v>
          </cell>
          <cell r="E114">
            <v>54</v>
          </cell>
          <cell r="F114">
            <v>113</v>
          </cell>
          <cell r="G114">
            <v>113</v>
          </cell>
          <cell r="H114">
            <v>0</v>
          </cell>
          <cell r="I114">
            <v>0</v>
          </cell>
          <cell r="J114">
            <v>54</v>
          </cell>
        </row>
        <row r="115">
          <cell r="A115" t="str">
            <v>72027</v>
          </cell>
          <cell r="B115" t="str">
            <v>32547036</v>
          </cell>
          <cell r="C115" t="str">
            <v>ЗАО"ФЕРРОМЕТЭКС"</v>
          </cell>
          <cell r="D115">
            <v>18</v>
          </cell>
          <cell r="E115">
            <v>42</v>
          </cell>
          <cell r="F115">
            <v>17</v>
          </cell>
          <cell r="G115">
            <v>18</v>
          </cell>
          <cell r="H115">
            <v>42</v>
          </cell>
          <cell r="I115">
            <v>17</v>
          </cell>
          <cell r="J115">
            <v>37</v>
          </cell>
        </row>
        <row r="116">
          <cell r="A116" t="str">
            <v>72027</v>
          </cell>
          <cell r="B116" t="str">
            <v>08558397</v>
          </cell>
          <cell r="C116" t="str">
            <v>ГОСУДАРСТВЕННОЕ ПРЕДПРИЯТИЕ УЧРЕЖДЕНИЯ УЩ-349/13</v>
          </cell>
          <cell r="D116">
            <v>33</v>
          </cell>
          <cell r="E116">
            <v>33</v>
          </cell>
          <cell r="F116">
            <v>0</v>
          </cell>
          <cell r="G116">
            <v>0</v>
          </cell>
          <cell r="H116">
            <v>33</v>
          </cell>
        </row>
        <row r="117">
          <cell r="A117" t="str">
            <v>72027</v>
          </cell>
          <cell r="B117" t="str">
            <v>29406007</v>
          </cell>
          <cell r="C117" t="str">
            <v>АОЗТ НПО "ПОЛИМЕТАЛЛ"</v>
          </cell>
          <cell r="D117">
            <v>19</v>
          </cell>
          <cell r="E117">
            <v>19</v>
          </cell>
          <cell r="F117">
            <v>12</v>
          </cell>
          <cell r="G117">
            <v>0</v>
          </cell>
          <cell r="H117">
            <v>0</v>
          </cell>
          <cell r="I117">
            <v>0</v>
          </cell>
          <cell r="J117">
            <v>12</v>
          </cell>
        </row>
        <row r="118">
          <cell r="A118" t="str">
            <v>72027</v>
          </cell>
          <cell r="B118" t="str">
            <v>23359666</v>
          </cell>
          <cell r="C118" t="str">
            <v>ТОО "РЕМИКС"</v>
          </cell>
          <cell r="D118">
            <v>27</v>
          </cell>
          <cell r="E118">
            <v>27</v>
          </cell>
        </row>
        <row r="119">
          <cell r="A119" t="str">
            <v>72027</v>
          </cell>
          <cell r="B119" t="str">
            <v>17338654</v>
          </cell>
          <cell r="C119" t="str">
            <v>АО СП "ГЕОСОФТ-ИСТЛИНК" ("ГЕОЛИНК")</v>
          </cell>
          <cell r="D119">
            <v>19</v>
          </cell>
          <cell r="E119">
            <v>6</v>
          </cell>
          <cell r="F119">
            <v>19</v>
          </cell>
          <cell r="G119">
            <v>6</v>
          </cell>
        </row>
        <row r="120">
          <cell r="A120" t="str">
            <v>72027</v>
          </cell>
          <cell r="B120" t="str">
            <v>47190002</v>
          </cell>
          <cell r="C120" t="str">
            <v>"ЕВРОТРАНЗИТ" ООО</v>
          </cell>
          <cell r="D120">
            <v>22</v>
          </cell>
          <cell r="E120">
            <v>22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22</v>
          </cell>
        </row>
        <row r="121">
          <cell r="A121" t="str">
            <v>72027</v>
          </cell>
          <cell r="B121" t="str">
            <v>11576631</v>
          </cell>
          <cell r="C121" t="str">
            <v>АОЗТ "А-ТЕХНОИНВЕСТ"</v>
          </cell>
          <cell r="D121">
            <v>18</v>
          </cell>
          <cell r="E121">
            <v>18</v>
          </cell>
          <cell r="F121">
            <v>0</v>
          </cell>
          <cell r="G121">
            <v>0</v>
          </cell>
          <cell r="H121">
            <v>18</v>
          </cell>
        </row>
        <row r="122">
          <cell r="A122" t="str">
            <v>72027</v>
          </cell>
          <cell r="B122" t="str">
            <v>33911662</v>
          </cell>
          <cell r="C122" t="str">
            <v>АОЗТ "ВЭКС ЛТД"/VEX LTD/                                                    0583</v>
          </cell>
          <cell r="D122">
            <v>17</v>
          </cell>
          <cell r="E122">
            <v>17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17</v>
          </cell>
        </row>
        <row r="123">
          <cell r="A123" t="str">
            <v>72027</v>
          </cell>
          <cell r="B123" t="str">
            <v>47053340</v>
          </cell>
          <cell r="C123" t="str">
            <v>ООО"ДИК"</v>
          </cell>
          <cell r="D123">
            <v>12</v>
          </cell>
          <cell r="E123">
            <v>12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12</v>
          </cell>
        </row>
        <row r="124">
          <cell r="A124" t="str">
            <v>72027</v>
          </cell>
          <cell r="B124" t="str">
            <v>43234984</v>
          </cell>
          <cell r="C124" t="str">
            <v>ООО "АМИ"</v>
          </cell>
          <cell r="D124">
            <v>6</v>
          </cell>
          <cell r="E124">
            <v>6</v>
          </cell>
          <cell r="F124">
            <v>1</v>
          </cell>
          <cell r="G124">
            <v>4</v>
          </cell>
          <cell r="H124">
            <v>4</v>
          </cell>
        </row>
        <row r="125">
          <cell r="A125" t="str">
            <v>72027</v>
          </cell>
          <cell r="B125" t="str">
            <v>11164294</v>
          </cell>
          <cell r="C125" t="str">
            <v>ТОО "КВАРК"</v>
          </cell>
          <cell r="D125">
            <v>10</v>
          </cell>
          <cell r="E125">
            <v>1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0</v>
          </cell>
        </row>
        <row r="126">
          <cell r="A126" t="str">
            <v>72027</v>
          </cell>
          <cell r="B126" t="str">
            <v>22319535</v>
          </cell>
          <cell r="C126" t="str">
            <v>ТОО ФИРМА "ЧЕЛП"</v>
          </cell>
          <cell r="D126">
            <v>3</v>
          </cell>
          <cell r="E126">
            <v>6</v>
          </cell>
          <cell r="F126">
            <v>3</v>
          </cell>
          <cell r="G126">
            <v>6</v>
          </cell>
          <cell r="H126">
            <v>0</v>
          </cell>
          <cell r="I126">
            <v>0</v>
          </cell>
          <cell r="J126">
            <v>6</v>
          </cell>
        </row>
        <row r="127">
          <cell r="A127" t="str">
            <v>72027</v>
          </cell>
          <cell r="B127" t="str">
            <v>35497296</v>
          </cell>
          <cell r="C127" t="str">
            <v>ЗАО ППП "ТЕХНОСПЕЦСТАЛЬ"</v>
          </cell>
          <cell r="D127">
            <v>8</v>
          </cell>
          <cell r="E127">
            <v>8</v>
          </cell>
          <cell r="F127">
            <v>0</v>
          </cell>
          <cell r="G127">
            <v>0</v>
          </cell>
          <cell r="H127">
            <v>0</v>
          </cell>
          <cell r="I127">
            <v>8</v>
          </cell>
        </row>
        <row r="128">
          <cell r="A128" t="str">
            <v>72027</v>
          </cell>
          <cell r="B128" t="str">
            <v>43970654</v>
          </cell>
          <cell r="C128" t="str">
            <v>ООО"АНИКМА"</v>
          </cell>
          <cell r="D128">
            <v>6</v>
          </cell>
          <cell r="E128">
            <v>6</v>
          </cell>
          <cell r="F128">
            <v>0</v>
          </cell>
          <cell r="G128">
            <v>0</v>
          </cell>
          <cell r="H128">
            <v>6</v>
          </cell>
        </row>
        <row r="129">
          <cell r="A129" t="str">
            <v>72027</v>
          </cell>
          <cell r="B129" t="str">
            <v>12607345</v>
          </cell>
          <cell r="C129" t="str">
            <v>ТОО НТП"РЕСУРС"</v>
          </cell>
          <cell r="D129">
            <v>5</v>
          </cell>
          <cell r="E129">
            <v>5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5</v>
          </cell>
        </row>
        <row r="130">
          <cell r="A130" t="str">
            <v>72027</v>
          </cell>
          <cell r="B130" t="str">
            <v>44365205</v>
          </cell>
          <cell r="C130" t="str">
            <v>"СЕРВИС ПЛЮС" ООО</v>
          </cell>
          <cell r="D130">
            <v>5</v>
          </cell>
          <cell r="E130">
            <v>5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5</v>
          </cell>
        </row>
        <row r="131">
          <cell r="A131" t="str">
            <v>72027</v>
          </cell>
          <cell r="B131" t="str">
            <v>29322612</v>
          </cell>
          <cell r="C131" t="str">
            <v>ЗАО "МАКСИМЕТ"</v>
          </cell>
          <cell r="D131">
            <v>4</v>
          </cell>
        </row>
        <row r="132">
          <cell r="A132" t="str">
            <v>72027</v>
          </cell>
          <cell r="B132" t="str">
            <v>45674658</v>
          </cell>
          <cell r="C132" t="str">
            <v>ЗАО"НПО ДЕМИЛОНГ"</v>
          </cell>
          <cell r="D132">
            <v>4</v>
          </cell>
          <cell r="E132">
            <v>4</v>
          </cell>
          <cell r="F132">
            <v>4</v>
          </cell>
        </row>
        <row r="133">
          <cell r="A133" t="str">
            <v>72027</v>
          </cell>
          <cell r="B133" t="str">
            <v>05799321</v>
          </cell>
          <cell r="C133" t="str">
            <v>АО "Белэнергомаш"</v>
          </cell>
          <cell r="D133">
            <v>2</v>
          </cell>
          <cell r="E133">
            <v>2</v>
          </cell>
          <cell r="F133">
            <v>2</v>
          </cell>
        </row>
        <row r="134">
          <cell r="A134" t="str">
            <v>72027</v>
          </cell>
          <cell r="B134" t="str">
            <v>23067900</v>
          </cell>
          <cell r="C134" t="str">
            <v>АГП "НИКЕЛЬ"</v>
          </cell>
          <cell r="D134">
            <v>2</v>
          </cell>
          <cell r="E134">
            <v>2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2</v>
          </cell>
        </row>
        <row r="135">
          <cell r="A135" t="str">
            <v>72027</v>
          </cell>
          <cell r="B135" t="str">
            <v>07628368</v>
          </cell>
          <cell r="C135" t="str">
            <v>ОАО "ЗЭЛТА"</v>
          </cell>
          <cell r="D135">
            <v>1</v>
          </cell>
          <cell r="E135">
            <v>1</v>
          </cell>
          <cell r="F135">
            <v>0</v>
          </cell>
          <cell r="G135">
            <v>0</v>
          </cell>
          <cell r="H135">
            <v>1</v>
          </cell>
        </row>
        <row r="136">
          <cell r="A136" t="str">
            <v>72027</v>
          </cell>
          <cell r="B136" t="str">
            <v>00288550</v>
          </cell>
          <cell r="C136" t="str">
            <v>АО "ГУСЕВСКИЙ ХРУСТАЛЬНЫЙ ЗАВОД"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 t="str">
            <v>72027</v>
          </cell>
          <cell r="B137" t="str">
            <v>41146603</v>
          </cell>
          <cell r="C137" t="str">
            <v>ЗАО "КВАЗАР-ЦЕНТР"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 t="str">
            <v>72027</v>
          </cell>
          <cell r="B138" t="str">
            <v>43471796</v>
          </cell>
          <cell r="C138" t="str">
            <v>ООО "БАЛТИКА-ПЛЮС"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72027</v>
          </cell>
          <cell r="B139" t="str">
            <v>82222167</v>
          </cell>
          <cell r="C139" t="str">
            <v>ИЗМЕСТЬЕВ ВИКТОР ГЕОРГИЕВИЧ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 t="str">
            <v>72028</v>
          </cell>
          <cell r="B140" t="str">
            <v>08612062</v>
          </cell>
          <cell r="C140" t="str">
            <v>601745 К-Т "СТАНДАРТ"Г.КОЛЬЧУГИНО</v>
          </cell>
          <cell r="D140">
            <v>145</v>
          </cell>
          <cell r="E140">
            <v>9</v>
          </cell>
          <cell r="F140">
            <v>233</v>
          </cell>
          <cell r="G140">
            <v>233</v>
          </cell>
          <cell r="H140">
            <v>144</v>
          </cell>
          <cell r="I140">
            <v>344</v>
          </cell>
          <cell r="J140">
            <v>36</v>
          </cell>
          <cell r="K140">
            <v>128</v>
          </cell>
          <cell r="L140">
            <v>54</v>
          </cell>
        </row>
        <row r="141">
          <cell r="A141" t="str">
            <v>72028</v>
          </cell>
          <cell r="B141" t="str">
            <v>11400412</v>
          </cell>
          <cell r="C141" t="str">
            <v>ТОО КОМПАНИЯ  ВОЛЬФРАМ-МОЛИБДЕН</v>
          </cell>
          <cell r="D141">
            <v>243</v>
          </cell>
          <cell r="E141">
            <v>278</v>
          </cell>
          <cell r="F141">
            <v>53</v>
          </cell>
          <cell r="G141">
            <v>243</v>
          </cell>
          <cell r="H141">
            <v>278</v>
          </cell>
          <cell r="I141">
            <v>53</v>
          </cell>
          <cell r="J141">
            <v>243</v>
          </cell>
          <cell r="K141">
            <v>0</v>
          </cell>
          <cell r="L141">
            <v>0</v>
          </cell>
          <cell r="M141">
            <v>0</v>
          </cell>
          <cell r="N141">
            <v>278</v>
          </cell>
          <cell r="O141">
            <v>53</v>
          </cell>
        </row>
        <row r="142">
          <cell r="A142" t="str">
            <v>72028</v>
          </cell>
          <cell r="B142" t="str">
            <v>00186507</v>
          </cell>
          <cell r="C142" t="str">
            <v>ЧЕЛЯБИНСКИЙ ЭЛЕКТРОМЕТАЛЛУРГИЧЕСКИЙ КОМБИНАТ</v>
          </cell>
          <cell r="D142">
            <v>60</v>
          </cell>
          <cell r="E142">
            <v>60</v>
          </cell>
          <cell r="F142">
            <v>303</v>
          </cell>
          <cell r="G142">
            <v>60</v>
          </cell>
          <cell r="H142">
            <v>55</v>
          </cell>
          <cell r="I142">
            <v>0</v>
          </cell>
          <cell r="J142">
            <v>55</v>
          </cell>
        </row>
        <row r="143">
          <cell r="A143" t="str">
            <v>72028</v>
          </cell>
          <cell r="B143" t="str">
            <v>00468513</v>
          </cell>
          <cell r="C143" t="str">
            <v>ГОСУДАРСТВЕННОЕ УНИТАРНОЕ ПРЕДПР-Е "ФИРМА РИК"</v>
          </cell>
          <cell r="D143">
            <v>201</v>
          </cell>
          <cell r="E143">
            <v>201</v>
          </cell>
          <cell r="F143">
            <v>0</v>
          </cell>
          <cell r="G143">
            <v>201</v>
          </cell>
        </row>
        <row r="144">
          <cell r="A144" t="str">
            <v>72028</v>
          </cell>
          <cell r="B144" t="str">
            <v>08612978</v>
          </cell>
          <cell r="C144" t="str">
            <v>КОМБИНАТ "СКАЛА"</v>
          </cell>
          <cell r="D144">
            <v>66</v>
          </cell>
          <cell r="E144">
            <v>66</v>
          </cell>
          <cell r="F144">
            <v>125</v>
          </cell>
        </row>
        <row r="145">
          <cell r="A145" t="str">
            <v>72028</v>
          </cell>
          <cell r="B145" t="str">
            <v>23111676</v>
          </cell>
          <cell r="C145" t="str">
            <v>ТОО ТРАНСТЕРМ</v>
          </cell>
          <cell r="D145">
            <v>127</v>
          </cell>
          <cell r="E145">
            <v>14</v>
          </cell>
          <cell r="F145">
            <v>127</v>
          </cell>
          <cell r="G145">
            <v>127</v>
          </cell>
          <cell r="H145">
            <v>14</v>
          </cell>
        </row>
        <row r="146">
          <cell r="A146" t="str">
            <v>72028</v>
          </cell>
          <cell r="B146" t="str">
            <v>39109428</v>
          </cell>
          <cell r="C146" t="str">
            <v>ООО "ПРАКТИК"</v>
          </cell>
          <cell r="D146">
            <v>36</v>
          </cell>
        </row>
        <row r="147">
          <cell r="A147" t="str">
            <v>72028</v>
          </cell>
          <cell r="B147" t="str">
            <v>45576861</v>
          </cell>
          <cell r="C147" t="str">
            <v>ООО "СИHТЕЗ"</v>
          </cell>
          <cell r="D147">
            <v>4</v>
          </cell>
          <cell r="E147">
            <v>4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4</v>
          </cell>
        </row>
        <row r="148">
          <cell r="A148" t="str">
            <v>72028</v>
          </cell>
          <cell r="B148" t="str">
            <v>44286397</v>
          </cell>
          <cell r="C148" t="str">
            <v>ООО "ПЕТРОЛЮКС"</v>
          </cell>
          <cell r="D148">
            <v>1</v>
          </cell>
          <cell r="E148">
            <v>2</v>
          </cell>
          <cell r="F148">
            <v>1</v>
          </cell>
          <cell r="G148">
            <v>1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2</v>
          </cell>
        </row>
        <row r="149">
          <cell r="A149" t="str">
            <v>72028</v>
          </cell>
          <cell r="B149" t="str">
            <v>41072595</v>
          </cell>
          <cell r="C149" t="str">
            <v>ЗАО УМТС "РОСТКОМПЛЕКТСНАБ"</v>
          </cell>
          <cell r="D149">
            <v>1</v>
          </cell>
          <cell r="E149">
            <v>1</v>
          </cell>
          <cell r="F149">
            <v>1</v>
          </cell>
          <cell r="G149">
            <v>1</v>
          </cell>
        </row>
        <row r="150">
          <cell r="A150" t="str">
            <v>72028</v>
          </cell>
          <cell r="B150" t="str">
            <v>44340027</v>
          </cell>
          <cell r="C150" t="str">
            <v>"ИНТЕРТЕХПРИБОР" ЗАО</v>
          </cell>
          <cell r="D150">
            <v>0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</row>
        <row r="151">
          <cell r="A151" t="str">
            <v>72028</v>
          </cell>
          <cell r="B151" t="str">
            <v>82222167</v>
          </cell>
          <cell r="C151" t="str">
            <v>ИЗМЕСТЬЕВ ВИКТОР ГЕОРГИЕВИЧ</v>
          </cell>
          <cell r="D151">
            <v>1</v>
          </cell>
          <cell r="E151">
            <v>0</v>
          </cell>
          <cell r="F151">
            <v>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>720291</v>
          </cell>
          <cell r="B152" t="str">
            <v>07510017</v>
          </cell>
          <cell r="C152" t="str">
            <v>ВЕРХНЕСАЛДИНСКОЕ МЕТАЛЛУРГИЧЕСКОЕ ПРОИЗВОДСТВЕННОЕ ОБЪЕДИНЕНИЕ ИМ.В.</v>
          </cell>
          <cell r="D152">
            <v>383</v>
          </cell>
          <cell r="E152">
            <v>389</v>
          </cell>
          <cell r="F152">
            <v>499</v>
          </cell>
          <cell r="G152">
            <v>529</v>
          </cell>
          <cell r="H152">
            <v>387</v>
          </cell>
          <cell r="I152">
            <v>469</v>
          </cell>
          <cell r="J152">
            <v>474</v>
          </cell>
          <cell r="K152">
            <v>422</v>
          </cell>
          <cell r="L152">
            <v>353</v>
          </cell>
        </row>
        <row r="153">
          <cell r="A153" t="str">
            <v>720291</v>
          </cell>
          <cell r="B153" t="str">
            <v>11576631</v>
          </cell>
          <cell r="C153" t="str">
            <v>АОЗТ "А-ТЕХНОИНВЕСТ"</v>
          </cell>
          <cell r="D153">
            <v>282</v>
          </cell>
          <cell r="E153">
            <v>257</v>
          </cell>
          <cell r="F153">
            <v>331</v>
          </cell>
          <cell r="G153">
            <v>130</v>
          </cell>
          <cell r="H153">
            <v>332</v>
          </cell>
          <cell r="I153">
            <v>330</v>
          </cell>
          <cell r="J153">
            <v>326</v>
          </cell>
          <cell r="K153">
            <v>325</v>
          </cell>
          <cell r="L153">
            <v>320</v>
          </cell>
          <cell r="M153">
            <v>386</v>
          </cell>
          <cell r="N153">
            <v>328</v>
          </cell>
          <cell r="O153">
            <v>329</v>
          </cell>
        </row>
        <row r="154">
          <cell r="A154" t="str">
            <v>720291</v>
          </cell>
          <cell r="B154" t="str">
            <v>08558397</v>
          </cell>
          <cell r="C154" t="str">
            <v>"УЧРЕЖДЕНИЕ УЩ-349/13"</v>
          </cell>
          <cell r="D154">
            <v>32</v>
          </cell>
          <cell r="E154">
            <v>189</v>
          </cell>
          <cell r="F154">
            <v>159</v>
          </cell>
          <cell r="G154">
            <v>59</v>
          </cell>
          <cell r="H154">
            <v>111</v>
          </cell>
          <cell r="I154">
            <v>253</v>
          </cell>
          <cell r="J154">
            <v>160</v>
          </cell>
          <cell r="K154">
            <v>189</v>
          </cell>
          <cell r="L154">
            <v>284</v>
          </cell>
          <cell r="M154">
            <v>120</v>
          </cell>
          <cell r="N154">
            <v>52</v>
          </cell>
        </row>
        <row r="155">
          <cell r="A155" t="str">
            <v>720291</v>
          </cell>
          <cell r="B155" t="str">
            <v>07502319</v>
          </cell>
          <cell r="C155" t="str">
            <v>ДЛЯ ЗАО"МЕЖТРАНС" ОАО "КУЛЕБАКСКИЙ МЕТЗАВОД"</v>
          </cell>
          <cell r="D155">
            <v>66</v>
          </cell>
          <cell r="E155">
            <v>20</v>
          </cell>
          <cell r="F155">
            <v>20</v>
          </cell>
          <cell r="G155">
            <v>84</v>
          </cell>
          <cell r="H155">
            <v>108</v>
          </cell>
          <cell r="I155">
            <v>80</v>
          </cell>
          <cell r="J155">
            <v>60</v>
          </cell>
          <cell r="K155">
            <v>80</v>
          </cell>
          <cell r="L155">
            <v>59</v>
          </cell>
          <cell r="M155">
            <v>334</v>
          </cell>
          <cell r="N155">
            <v>199</v>
          </cell>
          <cell r="O155">
            <v>179</v>
          </cell>
        </row>
        <row r="156">
          <cell r="A156" t="str">
            <v>720291</v>
          </cell>
          <cell r="B156" t="str">
            <v>36422768</v>
          </cell>
          <cell r="C156" t="str">
            <v>ООО "АНЕГА-93"                                                              0327</v>
          </cell>
          <cell r="D156">
            <v>111</v>
          </cell>
          <cell r="E156">
            <v>133</v>
          </cell>
          <cell r="F156">
            <v>133</v>
          </cell>
          <cell r="G156">
            <v>180</v>
          </cell>
          <cell r="H156">
            <v>120</v>
          </cell>
          <cell r="I156">
            <v>120</v>
          </cell>
          <cell r="J156">
            <v>120</v>
          </cell>
          <cell r="K156">
            <v>120</v>
          </cell>
          <cell r="L156">
            <v>236</v>
          </cell>
          <cell r="M156">
            <v>119</v>
          </cell>
          <cell r="N156">
            <v>120</v>
          </cell>
          <cell r="O156">
            <v>120</v>
          </cell>
        </row>
        <row r="157">
          <cell r="A157" t="str">
            <v>720291</v>
          </cell>
          <cell r="B157" t="str">
            <v>25006676</v>
          </cell>
          <cell r="C157" t="str">
            <v>АКЦИОНЕРНОЕ ОБЩЕСТВО ЗАКРЫТОГО ТИПА "ЭКСФЕР"</v>
          </cell>
          <cell r="D157">
            <v>180</v>
          </cell>
          <cell r="E157">
            <v>180</v>
          </cell>
          <cell r="F157">
            <v>60</v>
          </cell>
          <cell r="G157">
            <v>60</v>
          </cell>
          <cell r="H157">
            <v>60</v>
          </cell>
          <cell r="I157">
            <v>64</v>
          </cell>
          <cell r="J157">
            <v>115</v>
          </cell>
          <cell r="K157">
            <v>64</v>
          </cell>
          <cell r="L157">
            <v>64</v>
          </cell>
        </row>
        <row r="158">
          <cell r="A158" t="str">
            <v>720291</v>
          </cell>
          <cell r="B158" t="str">
            <v>11644864</v>
          </cell>
          <cell r="C158" t="str">
            <v>ТОО КОЛОКОЛ ЛТД /КУЛЕБАКСКИЙ ФИЛИАЛ НИЖЕГОРОДСКАЯ ОБЛ КУЛЕБАКИ УЛ ВОССТАНИЯ 1</v>
          </cell>
          <cell r="D158">
            <v>40</v>
          </cell>
          <cell r="E158">
            <v>40</v>
          </cell>
          <cell r="F158">
            <v>40</v>
          </cell>
          <cell r="G158">
            <v>40</v>
          </cell>
          <cell r="H158">
            <v>80</v>
          </cell>
          <cell r="I158">
            <v>19</v>
          </cell>
          <cell r="J158">
            <v>138</v>
          </cell>
          <cell r="K158">
            <v>40</v>
          </cell>
          <cell r="L158">
            <v>19</v>
          </cell>
          <cell r="M158">
            <v>59</v>
          </cell>
          <cell r="N158">
            <v>20</v>
          </cell>
          <cell r="O158">
            <v>39</v>
          </cell>
        </row>
        <row r="159">
          <cell r="A159" t="str">
            <v>720291</v>
          </cell>
          <cell r="B159" t="str">
            <v>00186465</v>
          </cell>
          <cell r="C159" t="str">
            <v>ОАО "МЕЧЕЛ"</v>
          </cell>
          <cell r="D159">
            <v>409</v>
          </cell>
          <cell r="E159">
            <v>409</v>
          </cell>
        </row>
        <row r="160">
          <cell r="A160" t="str">
            <v>720291</v>
          </cell>
          <cell r="B160" t="str">
            <v>32489310</v>
          </cell>
          <cell r="C160" t="str">
            <v>АОЗТ "КАСКАД АВС"</v>
          </cell>
          <cell r="D160">
            <v>18</v>
          </cell>
          <cell r="E160">
            <v>99</v>
          </cell>
          <cell r="F160">
            <v>37</v>
          </cell>
          <cell r="G160">
            <v>79</v>
          </cell>
          <cell r="H160">
            <v>58</v>
          </cell>
          <cell r="I160">
            <v>99</v>
          </cell>
          <cell r="J160">
            <v>37</v>
          </cell>
          <cell r="K160">
            <v>79</v>
          </cell>
          <cell r="L160">
            <v>58</v>
          </cell>
          <cell r="M160">
            <v>38</v>
          </cell>
          <cell r="N160">
            <v>55</v>
          </cell>
        </row>
        <row r="161">
          <cell r="A161" t="str">
            <v>720291</v>
          </cell>
          <cell r="B161" t="str">
            <v>43276385</v>
          </cell>
          <cell r="C161" t="str">
            <v>ООО "КОММЕТ"</v>
          </cell>
          <cell r="D161">
            <v>20</v>
          </cell>
          <cell r="E161">
            <v>55</v>
          </cell>
          <cell r="F161">
            <v>20</v>
          </cell>
          <cell r="G161">
            <v>55</v>
          </cell>
          <cell r="H161">
            <v>19</v>
          </cell>
          <cell r="I161">
            <v>9</v>
          </cell>
          <cell r="J161">
            <v>51</v>
          </cell>
          <cell r="K161">
            <v>20</v>
          </cell>
          <cell r="L161">
            <v>108</v>
          </cell>
          <cell r="M161">
            <v>19</v>
          </cell>
          <cell r="N161">
            <v>19</v>
          </cell>
          <cell r="O161">
            <v>19</v>
          </cell>
        </row>
        <row r="162">
          <cell r="A162" t="str">
            <v>720291</v>
          </cell>
          <cell r="B162" t="str">
            <v>07508954</v>
          </cell>
          <cell r="C162" t="str">
            <v>ЗАВОД ИМ.ГОРЬКОГО</v>
          </cell>
          <cell r="D162">
            <v>18</v>
          </cell>
          <cell r="E162">
            <v>54</v>
          </cell>
          <cell r="F162">
            <v>36</v>
          </cell>
          <cell r="G162">
            <v>57</v>
          </cell>
          <cell r="H162">
            <v>37</v>
          </cell>
          <cell r="I162">
            <v>18</v>
          </cell>
          <cell r="J162">
            <v>54</v>
          </cell>
          <cell r="K162">
            <v>36</v>
          </cell>
          <cell r="L162">
            <v>36</v>
          </cell>
          <cell r="M162">
            <v>57</v>
          </cell>
          <cell r="N162">
            <v>37</v>
          </cell>
          <cell r="O162">
            <v>54</v>
          </cell>
        </row>
        <row r="163">
          <cell r="A163" t="str">
            <v>720291</v>
          </cell>
          <cell r="B163" t="str">
            <v>17658198</v>
          </cell>
          <cell r="C163" t="str">
            <v>ВАО ВИЛС</v>
          </cell>
          <cell r="D163">
            <v>20</v>
          </cell>
          <cell r="E163">
            <v>20</v>
          </cell>
          <cell r="F163">
            <v>20</v>
          </cell>
          <cell r="G163">
            <v>20</v>
          </cell>
          <cell r="H163">
            <v>19</v>
          </cell>
          <cell r="I163">
            <v>52</v>
          </cell>
          <cell r="J163">
            <v>20</v>
          </cell>
          <cell r="K163">
            <v>52</v>
          </cell>
          <cell r="L163">
            <v>38</v>
          </cell>
          <cell r="M163">
            <v>0</v>
          </cell>
          <cell r="N163">
            <v>38</v>
          </cell>
        </row>
        <row r="164">
          <cell r="A164" t="str">
            <v>720291</v>
          </cell>
          <cell r="B164" t="str">
            <v>40331059</v>
          </cell>
          <cell r="C164" t="str">
            <v>ЗАО "МЕТРИКА"</v>
          </cell>
          <cell r="D164">
            <v>55</v>
          </cell>
          <cell r="E164">
            <v>58</v>
          </cell>
          <cell r="F164">
            <v>58</v>
          </cell>
          <cell r="G164">
            <v>10</v>
          </cell>
          <cell r="H164">
            <v>36</v>
          </cell>
          <cell r="I164">
            <v>29</v>
          </cell>
        </row>
        <row r="165">
          <cell r="A165" t="str">
            <v>720291</v>
          </cell>
          <cell r="B165" t="str">
            <v>43081799</v>
          </cell>
          <cell r="C165" t="str">
            <v>ООО"ФЕРАЛ" *6662038409</v>
          </cell>
          <cell r="D165">
            <v>9</v>
          </cell>
          <cell r="E165">
            <v>59</v>
          </cell>
          <cell r="F165">
            <v>9</v>
          </cell>
          <cell r="G165">
            <v>54</v>
          </cell>
          <cell r="H165">
            <v>59</v>
          </cell>
          <cell r="I165">
            <v>51</v>
          </cell>
          <cell r="J165">
            <v>59</v>
          </cell>
          <cell r="K165">
            <v>0</v>
          </cell>
          <cell r="L165">
            <v>0</v>
          </cell>
          <cell r="M165">
            <v>0</v>
          </cell>
          <cell r="N165">
            <v>51</v>
          </cell>
          <cell r="O165">
            <v>54</v>
          </cell>
        </row>
        <row r="166">
          <cell r="A166" t="str">
            <v>720291</v>
          </cell>
          <cell r="B166" t="str">
            <v>36743946</v>
          </cell>
          <cell r="C166" t="str">
            <v>ООО " РЕСУРСЫ И МЕТАЛЛЫ" R&amp;M</v>
          </cell>
          <cell r="D166">
            <v>20</v>
          </cell>
          <cell r="E166">
            <v>20</v>
          </cell>
          <cell r="F166">
            <v>20</v>
          </cell>
          <cell r="G166">
            <v>20</v>
          </cell>
          <cell r="H166">
            <v>11</v>
          </cell>
          <cell r="I166">
            <v>39</v>
          </cell>
          <cell r="J166">
            <v>19</v>
          </cell>
          <cell r="K166">
            <v>11</v>
          </cell>
          <cell r="L166">
            <v>40</v>
          </cell>
          <cell r="M166">
            <v>11</v>
          </cell>
          <cell r="N166">
            <v>0</v>
          </cell>
          <cell r="O166">
            <v>40</v>
          </cell>
        </row>
        <row r="167">
          <cell r="A167" t="str">
            <v>720291</v>
          </cell>
          <cell r="B167" t="str">
            <v>45941800</v>
          </cell>
          <cell r="C167" t="str">
            <v>ООО "ПРОМЫШЛЕННАЯ ГРУППА "РОСЦВЕТМЕТ"</v>
          </cell>
          <cell r="D167">
            <v>60</v>
          </cell>
          <cell r="E167">
            <v>55</v>
          </cell>
          <cell r="F167">
            <v>27</v>
          </cell>
          <cell r="G167">
            <v>60</v>
          </cell>
          <cell r="H167">
            <v>55</v>
          </cell>
          <cell r="I167">
            <v>27</v>
          </cell>
          <cell r="J167">
            <v>60</v>
          </cell>
          <cell r="K167">
            <v>0</v>
          </cell>
          <cell r="L167">
            <v>0</v>
          </cell>
          <cell r="M167">
            <v>0</v>
          </cell>
          <cell r="N167">
            <v>55</v>
          </cell>
          <cell r="O167">
            <v>27</v>
          </cell>
        </row>
        <row r="168">
          <cell r="A168" t="str">
            <v>720291</v>
          </cell>
          <cell r="B168" t="str">
            <v>17519479</v>
          </cell>
          <cell r="C168" t="str">
            <v>ТОО "ФИРМА ФЕРРОСПЛАВ"</v>
          </cell>
          <cell r="D168">
            <v>120</v>
          </cell>
          <cell r="E168">
            <v>12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20</v>
          </cell>
        </row>
        <row r="169">
          <cell r="A169" t="str">
            <v>720291</v>
          </cell>
          <cell r="B169" t="str">
            <v>36924702</v>
          </cell>
          <cell r="C169" t="str">
            <v>ЗАО "СПЕЦСТАЛЬКОНСТРУКЦИЯ"</v>
          </cell>
          <cell r="D169">
            <v>54</v>
          </cell>
          <cell r="E169">
            <v>57</v>
          </cell>
          <cell r="F169">
            <v>54</v>
          </cell>
          <cell r="G169">
            <v>54</v>
          </cell>
          <cell r="H169">
            <v>0</v>
          </cell>
          <cell r="I169">
            <v>0</v>
          </cell>
          <cell r="J169">
            <v>57</v>
          </cell>
        </row>
        <row r="170">
          <cell r="A170" t="str">
            <v>720291</v>
          </cell>
          <cell r="B170" t="str">
            <v>29032914</v>
          </cell>
          <cell r="C170" t="str">
            <v>ЗАО "МЕЖТРАНС"</v>
          </cell>
          <cell r="D170">
            <v>98</v>
          </cell>
          <cell r="E170">
            <v>98</v>
          </cell>
          <cell r="F170">
            <v>0</v>
          </cell>
          <cell r="G170">
            <v>0</v>
          </cell>
          <cell r="H170">
            <v>0</v>
          </cell>
          <cell r="I170">
            <v>98</v>
          </cell>
        </row>
        <row r="171">
          <cell r="A171" t="str">
            <v>720291</v>
          </cell>
          <cell r="B171" t="str">
            <v>43246467</v>
          </cell>
          <cell r="C171" t="str">
            <v>ЗАО НПО "АВИАТЕХНОЛОГИЯ"</v>
          </cell>
          <cell r="D171">
            <v>20</v>
          </cell>
          <cell r="E171">
            <v>39</v>
          </cell>
          <cell r="F171">
            <v>38</v>
          </cell>
          <cell r="G171">
            <v>20</v>
          </cell>
          <cell r="H171">
            <v>39</v>
          </cell>
          <cell r="I171">
            <v>38</v>
          </cell>
          <cell r="J171">
            <v>0</v>
          </cell>
          <cell r="K171">
            <v>0</v>
          </cell>
          <cell r="L171">
            <v>0</v>
          </cell>
          <cell r="M171">
            <v>20</v>
          </cell>
          <cell r="N171">
            <v>39</v>
          </cell>
          <cell r="O171">
            <v>38</v>
          </cell>
        </row>
        <row r="172">
          <cell r="A172" t="str">
            <v>720291</v>
          </cell>
          <cell r="B172" t="str">
            <v>47059733</v>
          </cell>
          <cell r="C172" t="str">
            <v>ООО "БЕЛАН ТРЕЙДИНГ"</v>
          </cell>
          <cell r="D172">
            <v>29</v>
          </cell>
          <cell r="E172">
            <v>19</v>
          </cell>
          <cell r="F172">
            <v>19</v>
          </cell>
          <cell r="G172">
            <v>28</v>
          </cell>
          <cell r="H172">
            <v>29</v>
          </cell>
          <cell r="I172">
            <v>19</v>
          </cell>
          <cell r="J172">
            <v>19</v>
          </cell>
          <cell r="K172">
            <v>29</v>
          </cell>
          <cell r="L172">
            <v>19</v>
          </cell>
          <cell r="M172">
            <v>19</v>
          </cell>
          <cell r="N172">
            <v>0</v>
          </cell>
          <cell r="O172">
            <v>28</v>
          </cell>
        </row>
        <row r="173">
          <cell r="A173" t="str">
            <v>720291</v>
          </cell>
          <cell r="B173" t="str">
            <v>17407697</v>
          </cell>
          <cell r="C173" t="str">
            <v>АООТ "ИЖСТАЛЬ"</v>
          </cell>
          <cell r="D173">
            <v>89</v>
          </cell>
          <cell r="E173">
            <v>89</v>
          </cell>
        </row>
        <row r="174">
          <cell r="A174" t="str">
            <v>720291</v>
          </cell>
          <cell r="B174" t="str">
            <v>25644129</v>
          </cell>
          <cell r="C174" t="str">
            <v>ТОО ФИРМА "ИНСЕРВИС"</v>
          </cell>
          <cell r="D174">
            <v>38</v>
          </cell>
          <cell r="E174">
            <v>19</v>
          </cell>
          <cell r="F174">
            <v>19</v>
          </cell>
          <cell r="G174">
            <v>10</v>
          </cell>
          <cell r="H174">
            <v>38</v>
          </cell>
          <cell r="I174">
            <v>19</v>
          </cell>
          <cell r="J174">
            <v>38</v>
          </cell>
          <cell r="K174">
            <v>19</v>
          </cell>
          <cell r="L174">
            <v>19</v>
          </cell>
          <cell r="M174">
            <v>0</v>
          </cell>
          <cell r="N174">
            <v>0</v>
          </cell>
          <cell r="O174">
            <v>10</v>
          </cell>
        </row>
        <row r="175">
          <cell r="A175" t="str">
            <v>720291</v>
          </cell>
          <cell r="B175" t="str">
            <v>11725539</v>
          </cell>
          <cell r="C175" t="str">
            <v>ТОО"ТЕРМИНАЛ-КОМПЛЕКС"</v>
          </cell>
          <cell r="D175">
            <v>19</v>
          </cell>
          <cell r="E175">
            <v>59</v>
          </cell>
          <cell r="F175">
            <v>19</v>
          </cell>
          <cell r="G175">
            <v>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19</v>
          </cell>
          <cell r="N175">
            <v>59</v>
          </cell>
        </row>
        <row r="176">
          <cell r="A176" t="str">
            <v>720291</v>
          </cell>
          <cell r="B176" t="str">
            <v>40469882</v>
          </cell>
          <cell r="C176" t="str">
            <v>000 ФИРМА МЕКОМ</v>
          </cell>
          <cell r="D176">
            <v>9</v>
          </cell>
          <cell r="E176">
            <v>60</v>
          </cell>
          <cell r="F176">
            <v>9</v>
          </cell>
          <cell r="G176">
            <v>60</v>
          </cell>
        </row>
        <row r="177">
          <cell r="A177" t="str">
            <v>720291</v>
          </cell>
          <cell r="B177" t="str">
            <v>25069276</v>
          </cell>
          <cell r="C177" t="str">
            <v>ООО "ВЭКС-ИМПОРТ"                                                           2067</v>
          </cell>
          <cell r="D177">
            <v>62</v>
          </cell>
          <cell r="E177">
            <v>62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62</v>
          </cell>
        </row>
        <row r="178">
          <cell r="A178" t="str">
            <v>720291</v>
          </cell>
          <cell r="B178" t="str">
            <v>21125674</v>
          </cell>
          <cell r="C178" t="str">
            <v>АОЗТ СП " АККОPД "</v>
          </cell>
          <cell r="D178">
            <v>20</v>
          </cell>
          <cell r="E178">
            <v>20</v>
          </cell>
          <cell r="F178">
            <v>20</v>
          </cell>
          <cell r="G178">
            <v>20</v>
          </cell>
          <cell r="H178">
            <v>20</v>
          </cell>
          <cell r="I178">
            <v>0</v>
          </cell>
          <cell r="J178">
            <v>2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20</v>
          </cell>
        </row>
        <row r="179">
          <cell r="A179" t="str">
            <v>720291</v>
          </cell>
          <cell r="B179" t="str">
            <v>36422857</v>
          </cell>
          <cell r="C179" t="str">
            <v>ТОО "МЕГА-СЕРВИС"</v>
          </cell>
          <cell r="D179">
            <v>59</v>
          </cell>
          <cell r="E179">
            <v>5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59</v>
          </cell>
        </row>
        <row r="180">
          <cell r="A180" t="str">
            <v>720291</v>
          </cell>
          <cell r="B180" t="str">
            <v>42813734</v>
          </cell>
          <cell r="C180" t="str">
            <v>ООО "МКМС"</v>
          </cell>
          <cell r="D180">
            <v>9</v>
          </cell>
          <cell r="E180">
            <v>48</v>
          </cell>
        </row>
        <row r="181">
          <cell r="A181" t="str">
            <v>720291</v>
          </cell>
          <cell r="B181" t="str">
            <v>39243606</v>
          </cell>
          <cell r="C181" t="str">
            <v>ИЧП НПП "СПЕЦСТАНДАРТ" МОТОРИНОЙ</v>
          </cell>
          <cell r="D181">
            <v>19</v>
          </cell>
          <cell r="E181">
            <v>19</v>
          </cell>
          <cell r="F181">
            <v>18</v>
          </cell>
          <cell r="G181">
            <v>19</v>
          </cell>
          <cell r="H181">
            <v>1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18</v>
          </cell>
        </row>
        <row r="182">
          <cell r="A182" t="str">
            <v>720291</v>
          </cell>
          <cell r="B182" t="str">
            <v>45595380</v>
          </cell>
          <cell r="C182" t="str">
            <v>ЗАО "УЗПС"-ТОРГОВЫЙ ДОМ"</v>
          </cell>
          <cell r="D182">
            <v>52</v>
          </cell>
          <cell r="E182">
            <v>52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52</v>
          </cell>
        </row>
        <row r="183">
          <cell r="A183" t="str">
            <v>720291</v>
          </cell>
          <cell r="B183" t="str">
            <v>33911662</v>
          </cell>
          <cell r="C183" t="str">
            <v>ЗАО ВЭКС ЛТД</v>
          </cell>
          <cell r="D183">
            <v>50</v>
          </cell>
          <cell r="E183">
            <v>50</v>
          </cell>
          <cell r="F183">
            <v>0</v>
          </cell>
          <cell r="G183">
            <v>0</v>
          </cell>
          <cell r="H183">
            <v>0</v>
          </cell>
          <cell r="I183">
            <v>50</v>
          </cell>
        </row>
        <row r="184">
          <cell r="A184" t="str">
            <v>720291</v>
          </cell>
          <cell r="B184" t="str">
            <v>17790905</v>
          </cell>
          <cell r="C184" t="str">
            <v>ЗАО "ЛЕКС"</v>
          </cell>
          <cell r="D184">
            <v>20</v>
          </cell>
          <cell r="E184">
            <v>18</v>
          </cell>
          <cell r="F184">
            <v>20</v>
          </cell>
          <cell r="G184">
            <v>18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0</v>
          </cell>
          <cell r="O184">
            <v>18</v>
          </cell>
        </row>
        <row r="185">
          <cell r="A185" t="str">
            <v>720291</v>
          </cell>
          <cell r="B185" t="str">
            <v>25930326</v>
          </cell>
          <cell r="C185" t="str">
            <v>УППИ ВОИ "БАЙЕР"</v>
          </cell>
          <cell r="D185">
            <v>37</v>
          </cell>
          <cell r="E185">
            <v>37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37</v>
          </cell>
        </row>
        <row r="186">
          <cell r="A186" t="str">
            <v>720291</v>
          </cell>
          <cell r="B186" t="str">
            <v>39478338</v>
          </cell>
          <cell r="C186" t="str">
            <v>ЗАО"РУСЦВЕТМЕТ"</v>
          </cell>
          <cell r="D186">
            <v>35</v>
          </cell>
        </row>
        <row r="187">
          <cell r="A187" t="str">
            <v>720291</v>
          </cell>
          <cell r="B187" t="str">
            <v>45576861</v>
          </cell>
          <cell r="C187" t="str">
            <v>ООО "СИHТЕЗ"</v>
          </cell>
          <cell r="D187">
            <v>6</v>
          </cell>
          <cell r="E187">
            <v>8</v>
          </cell>
          <cell r="F187">
            <v>15</v>
          </cell>
          <cell r="G187">
            <v>6</v>
          </cell>
          <cell r="H187">
            <v>8</v>
          </cell>
          <cell r="I187">
            <v>15</v>
          </cell>
          <cell r="J187">
            <v>0</v>
          </cell>
          <cell r="K187">
            <v>6</v>
          </cell>
          <cell r="L187">
            <v>0</v>
          </cell>
          <cell r="M187">
            <v>8</v>
          </cell>
          <cell r="N187">
            <v>15</v>
          </cell>
        </row>
        <row r="188">
          <cell r="A188" t="str">
            <v>720291</v>
          </cell>
          <cell r="B188" t="str">
            <v>44340027</v>
          </cell>
          <cell r="C188" t="str">
            <v>"ИНТЕРТЕХПРИБОР" ЗАО</v>
          </cell>
          <cell r="D188">
            <v>26</v>
          </cell>
          <cell r="E188">
            <v>1</v>
          </cell>
        </row>
        <row r="189">
          <cell r="A189" t="str">
            <v>720291</v>
          </cell>
          <cell r="B189" t="str">
            <v>11400412</v>
          </cell>
          <cell r="C189" t="str">
            <v>ТОО КОМПАНИЯ  ВОЛЬФРАМ-МОЛИБДЕН</v>
          </cell>
          <cell r="D189">
            <v>20</v>
          </cell>
          <cell r="E189">
            <v>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20</v>
          </cell>
        </row>
        <row r="190">
          <cell r="A190" t="str">
            <v>720291</v>
          </cell>
          <cell r="B190" t="str">
            <v>45526219</v>
          </cell>
          <cell r="C190" t="str">
            <v>"ВНЕШМЕТАЛЛТОРГ" ООО</v>
          </cell>
          <cell r="D190">
            <v>15</v>
          </cell>
          <cell r="E190">
            <v>3</v>
          </cell>
          <cell r="F190">
            <v>15</v>
          </cell>
          <cell r="G190">
            <v>15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3</v>
          </cell>
        </row>
        <row r="191">
          <cell r="A191" t="str">
            <v>720291</v>
          </cell>
          <cell r="B191" t="str">
            <v>45595858</v>
          </cell>
          <cell r="C191" t="str">
            <v>ООО "ЮНОНА-МЕД ЛТД"</v>
          </cell>
          <cell r="D191">
            <v>10</v>
          </cell>
          <cell r="E191">
            <v>1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10</v>
          </cell>
        </row>
        <row r="192">
          <cell r="A192" t="str">
            <v>720291</v>
          </cell>
          <cell r="B192" t="str">
            <v>05757665</v>
          </cell>
          <cell r="C192" t="str">
            <v>АО "НОВОЛИПЕЦКИЙ МЕТКОМБИНАТ"</v>
          </cell>
          <cell r="D192">
            <v>9</v>
          </cell>
          <cell r="E192">
            <v>9</v>
          </cell>
          <cell r="F192">
            <v>0</v>
          </cell>
          <cell r="G192">
            <v>9</v>
          </cell>
        </row>
        <row r="193">
          <cell r="A193" t="str">
            <v>720291</v>
          </cell>
          <cell r="B193" t="str">
            <v>44365205</v>
          </cell>
          <cell r="C193" t="str">
            <v>"СЕРВИС ПЛЮС" ООО</v>
          </cell>
          <cell r="D193">
            <v>8</v>
          </cell>
          <cell r="E193">
            <v>8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8</v>
          </cell>
        </row>
        <row r="194">
          <cell r="A194" t="str">
            <v>720291</v>
          </cell>
          <cell r="B194" t="str">
            <v>27474157</v>
          </cell>
          <cell r="C194" t="str">
            <v>ИЧП"СЕЗАР"</v>
          </cell>
          <cell r="D194">
            <v>5</v>
          </cell>
          <cell r="E194">
            <v>5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5</v>
          </cell>
        </row>
        <row r="195">
          <cell r="A195" t="str">
            <v>720291</v>
          </cell>
          <cell r="B195" t="str">
            <v>46888284</v>
          </cell>
          <cell r="C195" t="str">
            <v>ООО "ДЖОHАТАH"</v>
          </cell>
          <cell r="D195">
            <v>5</v>
          </cell>
          <cell r="E195">
            <v>5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5</v>
          </cell>
        </row>
        <row r="196">
          <cell r="A196" t="str">
            <v>720291</v>
          </cell>
          <cell r="B196" t="str">
            <v>45542554</v>
          </cell>
          <cell r="C196" t="str">
            <v>ООО"РУСИНТЕХ"</v>
          </cell>
          <cell r="D196">
            <v>4</v>
          </cell>
          <cell r="E196">
            <v>4</v>
          </cell>
          <cell r="F196">
            <v>0</v>
          </cell>
          <cell r="G196">
            <v>0</v>
          </cell>
          <cell r="H196">
            <v>4</v>
          </cell>
        </row>
        <row r="197">
          <cell r="A197" t="str">
            <v>720291</v>
          </cell>
          <cell r="B197" t="str">
            <v>07628368</v>
          </cell>
          <cell r="C197" t="str">
            <v>ОАО "ЗЭЛТА"</v>
          </cell>
          <cell r="D197">
            <v>2</v>
          </cell>
          <cell r="E197">
            <v>2</v>
          </cell>
          <cell r="F197">
            <v>0</v>
          </cell>
          <cell r="G197">
            <v>0</v>
          </cell>
          <cell r="H197">
            <v>2</v>
          </cell>
        </row>
        <row r="198">
          <cell r="A198" t="str">
            <v>720291</v>
          </cell>
          <cell r="B198" t="str">
            <v>07516250</v>
          </cell>
          <cell r="C198" t="str">
            <v>ЦНИИ КМ "ПРОМЕТЕЙ"</v>
          </cell>
          <cell r="D198">
            <v>0</v>
          </cell>
          <cell r="E198">
            <v>1</v>
          </cell>
          <cell r="F198">
            <v>1</v>
          </cell>
        </row>
        <row r="199">
          <cell r="A199" t="str">
            <v>720292</v>
          </cell>
          <cell r="B199" t="str">
            <v>00186341</v>
          </cell>
          <cell r="C199" t="str">
            <v>АКЦИОНЕРНОЕ ОБЩЕСТВО "ЧУСОВСКОЙ МЕТАЛЛУРГИЧЕСКИЙ ЗАВОД"</v>
          </cell>
          <cell r="D199">
            <v>193</v>
          </cell>
          <cell r="E199">
            <v>149</v>
          </cell>
          <cell r="F199">
            <v>100</v>
          </cell>
          <cell r="G199">
            <v>100</v>
          </cell>
          <cell r="H199">
            <v>100</v>
          </cell>
          <cell r="I199">
            <v>200</v>
          </cell>
          <cell r="J199">
            <v>197</v>
          </cell>
          <cell r="K199">
            <v>100</v>
          </cell>
          <cell r="L199">
            <v>150</v>
          </cell>
          <cell r="M199">
            <v>100</v>
          </cell>
          <cell r="N199">
            <v>200</v>
          </cell>
          <cell r="O199">
            <v>250</v>
          </cell>
        </row>
        <row r="200">
          <cell r="A200" t="str">
            <v>720292</v>
          </cell>
          <cell r="B200" t="str">
            <v>12462473</v>
          </cell>
          <cell r="C200" t="str">
            <v>АО"ВАНАДИЙ-ТУЛАЧЕРМЕТ "300017 Г.ТУЛА НОВОТУЛЬСКАЯ 1</v>
          </cell>
          <cell r="D200">
            <v>38</v>
          </cell>
          <cell r="E200">
            <v>38</v>
          </cell>
          <cell r="F200">
            <v>37</v>
          </cell>
          <cell r="G200">
            <v>19</v>
          </cell>
          <cell r="H200">
            <v>19</v>
          </cell>
          <cell r="I200">
            <v>19</v>
          </cell>
          <cell r="J200">
            <v>93</v>
          </cell>
          <cell r="K200">
            <v>38</v>
          </cell>
          <cell r="L200">
            <v>18</v>
          </cell>
          <cell r="M200">
            <v>19</v>
          </cell>
          <cell r="N200">
            <v>19</v>
          </cell>
        </row>
        <row r="201">
          <cell r="A201" t="str">
            <v>720292</v>
          </cell>
          <cell r="B201" t="str">
            <v>33886295</v>
          </cell>
          <cell r="C201" t="str">
            <v>"ВНЕШНЕ-ТОРГОВАЯ КОМПАНИЯ "ТРИВИС" ТОО</v>
          </cell>
          <cell r="D201">
            <v>43</v>
          </cell>
          <cell r="E201">
            <v>28</v>
          </cell>
          <cell r="F201">
            <v>43</v>
          </cell>
          <cell r="G201">
            <v>28</v>
          </cell>
          <cell r="H201">
            <v>0</v>
          </cell>
          <cell r="I201">
            <v>43</v>
          </cell>
          <cell r="J201">
            <v>0</v>
          </cell>
          <cell r="K201">
            <v>0</v>
          </cell>
          <cell r="L201">
            <v>0</v>
          </cell>
          <cell r="M201">
            <v>28</v>
          </cell>
        </row>
        <row r="202">
          <cell r="A202" t="str">
            <v>720292</v>
          </cell>
          <cell r="B202" t="str">
            <v>33911662</v>
          </cell>
          <cell r="C202" t="str">
            <v>АОЗТ "ВЭКС ЛТД"/VEX LTD/                                                    0583</v>
          </cell>
          <cell r="D202">
            <v>16</v>
          </cell>
          <cell r="E202">
            <v>16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6</v>
          </cell>
        </row>
        <row r="203">
          <cell r="A203" t="str">
            <v>720292</v>
          </cell>
          <cell r="B203" t="str">
            <v>05757713</v>
          </cell>
          <cell r="C203" t="str">
            <v>АО "ВИЗ" ВЕРХ-ИСЕТСКИЙ МЕТАЛЛУРГИЧЕСКИЙ ЗАВОД 0766</v>
          </cell>
          <cell r="D203">
            <v>3</v>
          </cell>
          <cell r="E203">
            <v>3</v>
          </cell>
          <cell r="F203">
            <v>9</v>
          </cell>
          <cell r="G203">
            <v>9</v>
          </cell>
        </row>
        <row r="204">
          <cell r="A204" t="str">
            <v>720292</v>
          </cell>
          <cell r="B204" t="str">
            <v>46656065</v>
          </cell>
          <cell r="C204" t="str">
            <v>"СИ АЙ ТРЕЙД" ООО</v>
          </cell>
          <cell r="D204">
            <v>9</v>
          </cell>
          <cell r="E204">
            <v>9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</row>
        <row r="205">
          <cell r="A205" t="str">
            <v>720292</v>
          </cell>
          <cell r="B205" t="str">
            <v>00186281</v>
          </cell>
          <cell r="C205" t="str">
            <v>АК "ТУЛАЧЕРМЕТ"</v>
          </cell>
          <cell r="D205">
            <v>2</v>
          </cell>
          <cell r="E205">
            <v>5</v>
          </cell>
          <cell r="F205">
            <v>2</v>
          </cell>
          <cell r="G205">
            <v>2</v>
          </cell>
          <cell r="H205">
            <v>0</v>
          </cell>
          <cell r="I205">
            <v>5</v>
          </cell>
        </row>
        <row r="206">
          <cell r="A206" t="str">
            <v>720292</v>
          </cell>
          <cell r="B206" t="str">
            <v>23041616</v>
          </cell>
          <cell r="C206" t="str">
            <v>СП АОЗТ"ПЕТРОЭС"</v>
          </cell>
          <cell r="D206">
            <v>6</v>
          </cell>
          <cell r="E206">
            <v>6</v>
          </cell>
        </row>
        <row r="207">
          <cell r="A207" t="str">
            <v>720292</v>
          </cell>
          <cell r="B207" t="str">
            <v>42933042</v>
          </cell>
          <cell r="C207" t="str">
            <v>АОЗТ КОНЦЕРН РОСМЕТАЛЛ</v>
          </cell>
          <cell r="D207">
            <v>6</v>
          </cell>
          <cell r="E207">
            <v>6</v>
          </cell>
          <cell r="F207">
            <v>6</v>
          </cell>
        </row>
        <row r="208">
          <cell r="A208" t="str">
            <v>720292</v>
          </cell>
          <cell r="B208" t="str">
            <v>43471796</v>
          </cell>
          <cell r="C208" t="str">
            <v>ООО "БАЛТИКА ПЛЮС"</v>
          </cell>
          <cell r="D208">
            <v>3</v>
          </cell>
          <cell r="E208">
            <v>2</v>
          </cell>
          <cell r="F208">
            <v>3</v>
          </cell>
          <cell r="G208">
            <v>3</v>
          </cell>
          <cell r="H208">
            <v>2</v>
          </cell>
        </row>
        <row r="209">
          <cell r="A209" t="str">
            <v>720292</v>
          </cell>
          <cell r="B209" t="str">
            <v>39422071</v>
          </cell>
          <cell r="C209" t="str">
            <v>"АРС" АОЗТ</v>
          </cell>
          <cell r="D209">
            <v>2</v>
          </cell>
          <cell r="E209">
            <v>2</v>
          </cell>
          <cell r="F209">
            <v>2</v>
          </cell>
          <cell r="G209">
            <v>2</v>
          </cell>
          <cell r="H209">
            <v>2</v>
          </cell>
        </row>
        <row r="210">
          <cell r="A210" t="str">
            <v>720292</v>
          </cell>
          <cell r="B210" t="str">
            <v>43234984</v>
          </cell>
          <cell r="C210" t="str">
            <v>ООО "АМИ"</v>
          </cell>
          <cell r="D210">
            <v>2</v>
          </cell>
          <cell r="E210">
            <v>2</v>
          </cell>
          <cell r="F210">
            <v>0</v>
          </cell>
          <cell r="G210">
            <v>2</v>
          </cell>
        </row>
        <row r="211">
          <cell r="A211" t="str">
            <v>720292</v>
          </cell>
          <cell r="B211" t="str">
            <v>05799321</v>
          </cell>
          <cell r="C211" t="str">
            <v>АО "БЕЛЭНЕРГОМАШ"</v>
          </cell>
          <cell r="D211">
            <v>0</v>
          </cell>
          <cell r="E211">
            <v>1</v>
          </cell>
          <cell r="F211">
            <v>0</v>
          </cell>
          <cell r="G211">
            <v>1</v>
          </cell>
          <cell r="H211">
            <v>0</v>
          </cell>
          <cell r="I211">
            <v>0</v>
          </cell>
          <cell r="J211">
            <v>1</v>
          </cell>
        </row>
        <row r="212">
          <cell r="A212" t="str">
            <v>720292</v>
          </cell>
          <cell r="B212" t="str">
            <v>17069190</v>
          </cell>
          <cell r="C212" t="str">
            <v>ТОО "АЛЛАД"</v>
          </cell>
          <cell r="D212">
            <v>1</v>
          </cell>
        </row>
        <row r="213">
          <cell r="A213" t="str">
            <v>720293</v>
          </cell>
          <cell r="B213" t="str">
            <v>46930787</v>
          </cell>
          <cell r="C213" t="str">
            <v>ООО "ОМЕГА"</v>
          </cell>
          <cell r="D213">
            <v>1</v>
          </cell>
          <cell r="E213">
            <v>1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1</v>
          </cell>
        </row>
        <row r="214">
          <cell r="A214" t="str">
            <v>720299</v>
          </cell>
          <cell r="B214" t="str">
            <v>25082950</v>
          </cell>
          <cell r="C214" t="str">
            <v>ТОО "ИН УРАЛ"</v>
          </cell>
          <cell r="D214">
            <v>127</v>
          </cell>
          <cell r="E214">
            <v>125</v>
          </cell>
          <cell r="F214">
            <v>110</v>
          </cell>
          <cell r="G214">
            <v>122</v>
          </cell>
          <cell r="H214">
            <v>127</v>
          </cell>
          <cell r="I214">
            <v>61</v>
          </cell>
          <cell r="J214">
            <v>56</v>
          </cell>
          <cell r="K214">
            <v>54</v>
          </cell>
          <cell r="L214">
            <v>10</v>
          </cell>
          <cell r="M214">
            <v>54</v>
          </cell>
          <cell r="N214">
            <v>10</v>
          </cell>
        </row>
        <row r="215">
          <cell r="A215" t="str">
            <v>720299</v>
          </cell>
          <cell r="B215" t="str">
            <v>41193436</v>
          </cell>
          <cell r="C215" t="str">
            <v>ООО "ДАНКО БИЗНЕС"</v>
          </cell>
          <cell r="D215">
            <v>126</v>
          </cell>
          <cell r="E215">
            <v>126</v>
          </cell>
          <cell r="F215">
            <v>192</v>
          </cell>
          <cell r="G215">
            <v>62</v>
          </cell>
          <cell r="H215">
            <v>57</v>
          </cell>
          <cell r="I215">
            <v>133</v>
          </cell>
          <cell r="J215">
            <v>57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57</v>
          </cell>
        </row>
        <row r="216">
          <cell r="A216" t="str">
            <v>720299</v>
          </cell>
          <cell r="B216" t="str">
            <v>43092403</v>
          </cell>
          <cell r="C216" t="str">
            <v>ООО "ФЕРРУМ"</v>
          </cell>
          <cell r="D216">
            <v>60</v>
          </cell>
          <cell r="E216">
            <v>60</v>
          </cell>
          <cell r="F216">
            <v>63</v>
          </cell>
          <cell r="G216">
            <v>63</v>
          </cell>
          <cell r="H216">
            <v>126</v>
          </cell>
        </row>
        <row r="217">
          <cell r="A217" t="str">
            <v>720299</v>
          </cell>
          <cell r="B217" t="str">
            <v>00186507</v>
          </cell>
          <cell r="C217" t="str">
            <v>ОАО "ЧЭМК"</v>
          </cell>
          <cell r="D217">
            <v>63</v>
          </cell>
          <cell r="E217">
            <v>65</v>
          </cell>
          <cell r="F217">
            <v>108</v>
          </cell>
          <cell r="G217">
            <v>63</v>
          </cell>
          <cell r="H217">
            <v>65</v>
          </cell>
          <cell r="I217">
            <v>108</v>
          </cell>
          <cell r="J217">
            <v>0</v>
          </cell>
          <cell r="K217">
            <v>63</v>
          </cell>
          <cell r="L217">
            <v>0</v>
          </cell>
          <cell r="M217">
            <v>65</v>
          </cell>
          <cell r="N217">
            <v>0</v>
          </cell>
          <cell r="O217">
            <v>108</v>
          </cell>
        </row>
        <row r="218">
          <cell r="A218" t="str">
            <v>720299</v>
          </cell>
          <cell r="B218" t="str">
            <v>05759020</v>
          </cell>
          <cell r="C218" t="str">
            <v>АО"ФОСФОР"</v>
          </cell>
          <cell r="D218">
            <v>60</v>
          </cell>
          <cell r="E218">
            <v>61</v>
          </cell>
          <cell r="F218">
            <v>58</v>
          </cell>
          <cell r="G218">
            <v>60</v>
          </cell>
          <cell r="H218">
            <v>61</v>
          </cell>
          <cell r="I218">
            <v>58</v>
          </cell>
          <cell r="J218">
            <v>0</v>
          </cell>
          <cell r="K218">
            <v>60</v>
          </cell>
          <cell r="L218">
            <v>61</v>
          </cell>
          <cell r="M218">
            <v>0</v>
          </cell>
          <cell r="N218">
            <v>58</v>
          </cell>
        </row>
        <row r="219">
          <cell r="A219" t="str">
            <v>720299</v>
          </cell>
          <cell r="B219" t="str">
            <v>16778977</v>
          </cell>
          <cell r="C219" t="str">
            <v>ЗАО ТЕХНОМАРКЕТ</v>
          </cell>
          <cell r="D219">
            <v>69</v>
          </cell>
          <cell r="E219">
            <v>69</v>
          </cell>
          <cell r="F219">
            <v>69</v>
          </cell>
          <cell r="G219">
            <v>69</v>
          </cell>
          <cell r="H219">
            <v>0</v>
          </cell>
          <cell r="I219">
            <v>0</v>
          </cell>
          <cell r="J219">
            <v>69</v>
          </cell>
          <cell r="K219">
            <v>0</v>
          </cell>
          <cell r="L219">
            <v>0</v>
          </cell>
          <cell r="M219">
            <v>0</v>
          </cell>
          <cell r="N219">
            <v>69</v>
          </cell>
        </row>
        <row r="220">
          <cell r="A220" t="str">
            <v>720299</v>
          </cell>
          <cell r="B220" t="str">
            <v>25066323</v>
          </cell>
          <cell r="C220" t="str">
            <v>ТОО "УРАЛ-ИНТЕР"</v>
          </cell>
          <cell r="D220">
            <v>53</v>
          </cell>
          <cell r="E220">
            <v>53</v>
          </cell>
          <cell r="F220">
            <v>52</v>
          </cell>
          <cell r="G220">
            <v>52</v>
          </cell>
        </row>
        <row r="221">
          <cell r="A221" t="str">
            <v>720299</v>
          </cell>
          <cell r="B221" t="str">
            <v>08612116</v>
          </cell>
          <cell r="C221" t="str">
            <v>КОМБ "БЕРЕЗКА"</v>
          </cell>
          <cell r="D221">
            <v>90</v>
          </cell>
          <cell r="E221">
            <v>90</v>
          </cell>
          <cell r="F221">
            <v>90</v>
          </cell>
        </row>
        <row r="222">
          <cell r="A222" t="str">
            <v>720299</v>
          </cell>
          <cell r="B222" t="str">
            <v>16540230</v>
          </cell>
          <cell r="C222" t="str">
            <v>ЗАО "АСПРЕМ"</v>
          </cell>
          <cell r="D222">
            <v>70</v>
          </cell>
          <cell r="E222">
            <v>70</v>
          </cell>
          <cell r="F222">
            <v>0</v>
          </cell>
          <cell r="G222">
            <v>0</v>
          </cell>
          <cell r="H222">
            <v>0</v>
          </cell>
          <cell r="I222">
            <v>70</v>
          </cell>
        </row>
        <row r="223">
          <cell r="A223" t="str">
            <v>720299</v>
          </cell>
          <cell r="B223" t="str">
            <v>17208118</v>
          </cell>
          <cell r="C223" t="str">
            <v>ТОО ФИРМА "МАРО"</v>
          </cell>
          <cell r="D223">
            <v>66</v>
          </cell>
          <cell r="E223">
            <v>66</v>
          </cell>
          <cell r="F223">
            <v>0</v>
          </cell>
          <cell r="G223">
            <v>0</v>
          </cell>
          <cell r="H223">
            <v>66</v>
          </cell>
        </row>
        <row r="224">
          <cell r="A224" t="str">
            <v>720299</v>
          </cell>
          <cell r="B224" t="str">
            <v>42484489</v>
          </cell>
          <cell r="C224" t="str">
            <v>ООО"УРАЛ-СОЮЗ"</v>
          </cell>
          <cell r="D224">
            <v>65</v>
          </cell>
          <cell r="E224">
            <v>65</v>
          </cell>
          <cell r="F224">
            <v>0</v>
          </cell>
          <cell r="G224">
            <v>65</v>
          </cell>
        </row>
        <row r="225">
          <cell r="A225" t="str">
            <v>720299</v>
          </cell>
          <cell r="B225" t="str">
            <v>12462473</v>
          </cell>
          <cell r="C225" t="str">
            <v>ОАО "ВАНАДИЙ"</v>
          </cell>
          <cell r="D225">
            <v>63</v>
          </cell>
        </row>
        <row r="226">
          <cell r="A226" t="str">
            <v>720299</v>
          </cell>
          <cell r="B226" t="str">
            <v>25067086</v>
          </cell>
          <cell r="C226" t="str">
            <v>ПОО ПП "КАББИ"</v>
          </cell>
          <cell r="D226">
            <v>52</v>
          </cell>
          <cell r="E226">
            <v>10</v>
          </cell>
          <cell r="F226">
            <v>52</v>
          </cell>
          <cell r="G226">
            <v>10</v>
          </cell>
          <cell r="H226">
            <v>10</v>
          </cell>
        </row>
        <row r="227">
          <cell r="A227" t="str">
            <v>720299</v>
          </cell>
          <cell r="B227" t="str">
            <v>11576631</v>
          </cell>
          <cell r="C227" t="str">
            <v>АОЗТ "А-ТЕХНОИНВЕСТ"</v>
          </cell>
          <cell r="D227">
            <v>11</v>
          </cell>
          <cell r="E227">
            <v>11</v>
          </cell>
          <cell r="F227">
            <v>0</v>
          </cell>
          <cell r="G227">
            <v>11</v>
          </cell>
        </row>
        <row r="228">
          <cell r="A228" t="str">
            <v>720299</v>
          </cell>
          <cell r="B228" t="str">
            <v>34595200</v>
          </cell>
          <cell r="C228" t="str">
            <v>ЗАО "МЕТАЛЛОЛИТЕЙНЫЙ ЗАВОД"</v>
          </cell>
          <cell r="D228">
            <v>4</v>
          </cell>
          <cell r="E228">
            <v>4</v>
          </cell>
          <cell r="F228">
            <v>0</v>
          </cell>
          <cell r="G228">
            <v>0</v>
          </cell>
          <cell r="H228">
            <v>0</v>
          </cell>
          <cell r="I228">
            <v>4</v>
          </cell>
        </row>
        <row r="229">
          <cell r="A229" t="str">
            <v>720299</v>
          </cell>
          <cell r="B229" t="str">
            <v>05757665</v>
          </cell>
          <cell r="C229" t="str">
            <v>АО "НОВОЛИПЕЦКИЙ МЕТКОМБИНАТ"</v>
          </cell>
          <cell r="D229">
            <v>1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1</v>
          </cell>
        </row>
        <row r="230">
          <cell r="A230" t="str">
            <v>720299</v>
          </cell>
          <cell r="B230" t="str">
            <v>10856794</v>
          </cell>
          <cell r="C230" t="str">
            <v>ТОО "ЭРГА"</v>
          </cell>
          <cell r="D230">
            <v>0</v>
          </cell>
          <cell r="E230">
            <v>2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2</v>
          </cell>
        </row>
        <row r="231">
          <cell r="A231" t="str">
            <v>720299</v>
          </cell>
          <cell r="B231" t="str">
            <v>07622118</v>
          </cell>
          <cell r="C231" t="str">
            <v>АО МАШИНОСТРОИТЕЛЬНЫЙ ЗАВОД</v>
          </cell>
          <cell r="D231">
            <v>1</v>
          </cell>
          <cell r="E231">
            <v>1</v>
          </cell>
        </row>
        <row r="232">
          <cell r="A232" t="str">
            <v>720299</v>
          </cell>
          <cell r="B232" t="str">
            <v>02921052</v>
          </cell>
          <cell r="C232" t="str">
            <v>АОЗТ "ВИМКОМ"</v>
          </cell>
          <cell r="D232">
            <v>0</v>
          </cell>
          <cell r="E232">
            <v>0</v>
          </cell>
          <cell r="F232">
            <v>0</v>
          </cell>
        </row>
        <row r="233">
          <cell r="A233" t="str">
            <v>720299</v>
          </cell>
          <cell r="B233" t="str">
            <v>45152687</v>
          </cell>
          <cell r="C233" t="str">
            <v>ЗАО "МЕТАЛИКА"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1_Структура по елементах"/>
      <sheetName val="Технич лист"/>
    </sheetNames>
    <sheetDataSet>
      <sheetData sheetId="0" refreshError="1"/>
      <sheetData sheetId="1">
        <row r="22">
          <cell r="F22">
            <v>0</v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  <sheetData sheetId="1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  <row r="2">
          <cell r="A2" t="str">
            <v>1120</v>
          </cell>
        </row>
        <row r="3">
          <cell r="A3" t="str">
            <v>1130</v>
          </cell>
        </row>
        <row r="4">
          <cell r="A4" t="str">
            <v>1140</v>
          </cell>
        </row>
        <row r="5">
          <cell r="A5" t="str">
            <v>1150</v>
          </cell>
        </row>
        <row r="6">
          <cell r="A6" t="str">
            <v>1160</v>
          </cell>
        </row>
        <row r="7">
          <cell r="A7" t="str">
            <v>1170</v>
          </cell>
        </row>
        <row r="8">
          <cell r="A8" t="str">
            <v>1180</v>
          </cell>
        </row>
        <row r="9">
          <cell r="A9" t="str">
            <v>1190</v>
          </cell>
        </row>
        <row r="10">
          <cell r="A10" t="str">
            <v>1200</v>
          </cell>
        </row>
        <row r="11">
          <cell r="A11" t="str">
            <v>1211</v>
          </cell>
        </row>
        <row r="12">
          <cell r="A12" t="str">
            <v>1212</v>
          </cell>
        </row>
        <row r="13">
          <cell r="A13" t="str">
            <v>1220</v>
          </cell>
        </row>
        <row r="14">
          <cell r="A14" t="str">
            <v>1221</v>
          </cell>
        </row>
        <row r="15">
          <cell r="A15" t="str">
            <v>1222</v>
          </cell>
        </row>
        <row r="16">
          <cell r="A16" t="str">
            <v>1240</v>
          </cell>
        </row>
        <row r="17">
          <cell r="A17" t="str">
            <v>1250</v>
          </cell>
        </row>
        <row r="18">
          <cell r="A18" t="str">
            <v>1260</v>
          </cell>
        </row>
        <row r="19">
          <cell r="A19" t="str">
            <v>1270</v>
          </cell>
        </row>
        <row r="20">
          <cell r="A20" t="str">
            <v>1280</v>
          </cell>
        </row>
        <row r="21">
          <cell r="A21" t="str">
            <v>1290</v>
          </cell>
        </row>
        <row r="22">
          <cell r="A22" t="str">
            <v>1300</v>
          </cell>
        </row>
        <row r="23">
          <cell r="A23" t="str">
            <v>1310</v>
          </cell>
        </row>
        <row r="24">
          <cell r="A24" t="str">
            <v>1330</v>
          </cell>
        </row>
        <row r="25">
          <cell r="A25" t="str">
            <v>1340</v>
          </cell>
        </row>
        <row r="26">
          <cell r="A26" t="str">
            <v>1350</v>
          </cell>
        </row>
        <row r="27">
          <cell r="A27" t="str">
            <v>1360</v>
          </cell>
        </row>
        <row r="28">
          <cell r="A28" t="str">
            <v>1370</v>
          </cell>
        </row>
        <row r="29">
          <cell r="A29" t="str">
            <v>2111/1</v>
          </cell>
        </row>
        <row r="30">
          <cell r="A30" t="str">
            <v>2111/2</v>
          </cell>
        </row>
        <row r="31">
          <cell r="A31" t="str">
            <v>2111/3</v>
          </cell>
        </row>
        <row r="32">
          <cell r="A32" t="str">
            <v>2112</v>
          </cell>
        </row>
        <row r="33">
          <cell r="A33" t="str">
            <v>2113</v>
          </cell>
        </row>
        <row r="34">
          <cell r="A34" t="str">
            <v>2114</v>
          </cell>
        </row>
        <row r="35">
          <cell r="A35" t="str">
            <v>2120</v>
          </cell>
        </row>
        <row r="36">
          <cell r="A36" t="str">
            <v>2130/1</v>
          </cell>
        </row>
        <row r="37">
          <cell r="A37" t="str">
            <v>2130/2</v>
          </cell>
        </row>
        <row r="38">
          <cell r="A38" t="str">
            <v>2141</v>
          </cell>
        </row>
        <row r="39">
          <cell r="A39" t="str">
            <v>2143/1</v>
          </cell>
        </row>
        <row r="40">
          <cell r="A40" t="str">
            <v>2143/2</v>
          </cell>
        </row>
        <row r="41">
          <cell r="A41" t="str">
            <v>2143/3</v>
          </cell>
        </row>
        <row r="42">
          <cell r="A42" t="str">
            <v>2143/4</v>
          </cell>
        </row>
        <row r="43">
          <cell r="A43" t="str">
            <v>2143/6</v>
          </cell>
        </row>
        <row r="44">
          <cell r="A44" t="str">
            <v>2150</v>
          </cell>
        </row>
        <row r="45">
          <cell r="A45" t="str">
            <v>2161</v>
          </cell>
        </row>
        <row r="46">
          <cell r="A46" t="str">
            <v>2162/1</v>
          </cell>
        </row>
        <row r="47">
          <cell r="A47" t="str">
            <v>2162/2</v>
          </cell>
        </row>
        <row r="48">
          <cell r="A48" t="str">
            <v>2162/3</v>
          </cell>
        </row>
        <row r="49">
          <cell r="A49" t="str">
            <v>2162/4</v>
          </cell>
        </row>
        <row r="50">
          <cell r="A50" t="str">
            <v>2162/5</v>
          </cell>
        </row>
        <row r="51">
          <cell r="A51" t="str">
            <v>2162/6</v>
          </cell>
        </row>
        <row r="52">
          <cell r="A52" t="str">
            <v>2163/1</v>
          </cell>
        </row>
        <row r="53">
          <cell r="A53" t="str">
            <v>2163/2</v>
          </cell>
        </row>
        <row r="54">
          <cell r="A54" t="str">
            <v>2163/3</v>
          </cell>
        </row>
        <row r="55">
          <cell r="A55" t="str">
            <v>2170</v>
          </cell>
        </row>
        <row r="56">
          <cell r="A56" t="str">
            <v>2181</v>
          </cell>
        </row>
        <row r="57">
          <cell r="A57" t="str">
            <v>2182</v>
          </cell>
        </row>
        <row r="58">
          <cell r="A58" t="str">
            <v>2190</v>
          </cell>
        </row>
        <row r="59">
          <cell r="A59" t="str">
            <v>2200</v>
          </cell>
        </row>
        <row r="60">
          <cell r="A60" t="str">
            <v>2210</v>
          </cell>
        </row>
        <row r="61">
          <cell r="A61" t="str">
            <v>2220</v>
          </cell>
        </row>
        <row r="62">
          <cell r="A62" t="str">
            <v>2221</v>
          </cell>
        </row>
        <row r="63">
          <cell r="A63" t="str">
            <v>2222</v>
          </cell>
        </row>
        <row r="64">
          <cell r="A64" t="str">
            <v>2231/1</v>
          </cell>
        </row>
        <row r="65">
          <cell r="A65" t="str">
            <v>2231/2</v>
          </cell>
        </row>
        <row r="66">
          <cell r="A66" t="str">
            <v>2232/1</v>
          </cell>
        </row>
        <row r="67">
          <cell r="A67" t="str">
            <v>2232/2</v>
          </cell>
        </row>
        <row r="68">
          <cell r="A68" t="str">
            <v>2233</v>
          </cell>
        </row>
        <row r="69">
          <cell r="A69" t="str">
            <v>2240</v>
          </cell>
        </row>
        <row r="70">
          <cell r="A70" t="str">
            <v>2250</v>
          </cell>
        </row>
        <row r="71">
          <cell r="A71" t="str">
            <v>2270</v>
          </cell>
        </row>
        <row r="72">
          <cell r="A72" t="str">
            <v>2280</v>
          </cell>
        </row>
        <row r="73">
          <cell r="A73" t="str">
            <v>2290</v>
          </cell>
        </row>
        <row r="74">
          <cell r="A74" t="str">
            <v>2300</v>
          </cell>
        </row>
        <row r="75">
          <cell r="A75" t="str">
            <v>2310</v>
          </cell>
        </row>
        <row r="76">
          <cell r="A76" t="str">
            <v>2320</v>
          </cell>
        </row>
        <row r="77">
          <cell r="A77" t="str">
            <v>2330</v>
          </cell>
        </row>
      </sheetData>
      <sheetData sheetId="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  <sheetName val="сторож охор_шаб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3">
          <cell r="A3" t="str">
            <v>Всего</v>
          </cell>
          <cell r="B3">
            <v>334.76600000000002</v>
          </cell>
          <cell r="C3">
            <v>240.33600000000001</v>
          </cell>
          <cell r="D3">
            <v>256.54000000000002</v>
          </cell>
          <cell r="E3">
            <v>215.31899999999999</v>
          </cell>
          <cell r="F3">
            <v>221.755</v>
          </cell>
        </row>
        <row r="4">
          <cell r="A4" t="str">
            <v>Германия</v>
          </cell>
          <cell r="B4">
            <v>62.171999999999997</v>
          </cell>
          <cell r="C4">
            <v>42.918999999999997</v>
          </cell>
          <cell r="D4">
            <v>67.248000000000005</v>
          </cell>
          <cell r="E4">
            <v>50.676000000000002</v>
          </cell>
          <cell r="F4">
            <v>80.561999999999998</v>
          </cell>
        </row>
        <row r="5">
          <cell r="A5" t="str">
            <v>Дания</v>
          </cell>
          <cell r="B5">
            <v>66.594999999999999</v>
          </cell>
          <cell r="C5">
            <v>48.311999999999998</v>
          </cell>
          <cell r="D5">
            <v>32.893000000000001</v>
          </cell>
          <cell r="E5">
            <v>86.932000000000002</v>
          </cell>
          <cell r="F5">
            <v>69.847999999999999</v>
          </cell>
        </row>
        <row r="6">
          <cell r="A6" t="str">
            <v>США</v>
          </cell>
          <cell r="B6">
            <v>74.620999999999995</v>
          </cell>
          <cell r="C6">
            <v>44.856000000000002</v>
          </cell>
          <cell r="D6">
            <v>49.460999999999999</v>
          </cell>
          <cell r="E6">
            <v>15.954000000000001</v>
          </cell>
          <cell r="F6">
            <v>16.215</v>
          </cell>
        </row>
        <row r="7">
          <cell r="A7" t="str">
            <v>Италия</v>
          </cell>
          <cell r="B7">
            <v>43.597000000000001</v>
          </cell>
          <cell r="C7">
            <v>28.140999999999998</v>
          </cell>
          <cell r="D7">
            <v>34.284999999999997</v>
          </cell>
          <cell r="E7">
            <v>18.375</v>
          </cell>
          <cell r="F7">
            <v>26.007999999999999</v>
          </cell>
        </row>
        <row r="8">
          <cell r="A8" t="str">
            <v>Великобритания</v>
          </cell>
          <cell r="B8">
            <v>36.509</v>
          </cell>
          <cell r="C8">
            <v>32.954999999999998</v>
          </cell>
          <cell r="D8">
            <v>54.177</v>
          </cell>
          <cell r="E8">
            <v>21.260999999999999</v>
          </cell>
          <cell r="F8">
            <v>8.0990000000000002</v>
          </cell>
        </row>
        <row r="9">
          <cell r="A9" t="str">
            <v>Турция</v>
          </cell>
          <cell r="B9">
            <v>30.097999999999999</v>
          </cell>
          <cell r="C9">
            <v>22.047999999999998</v>
          </cell>
          <cell r="D9">
            <v>0</v>
          </cell>
          <cell r="E9">
            <v>5.96</v>
          </cell>
          <cell r="F9">
            <v>0</v>
          </cell>
        </row>
        <row r="10">
          <cell r="A10" t="str">
            <v>Франция</v>
          </cell>
          <cell r="B10">
            <v>3.1560000000000001</v>
          </cell>
          <cell r="C10">
            <v>7.7460000000000004</v>
          </cell>
          <cell r="D10">
            <v>4.069</v>
          </cell>
          <cell r="E10">
            <v>6.0720000000000001</v>
          </cell>
          <cell r="F10">
            <v>3.78</v>
          </cell>
        </row>
        <row r="11">
          <cell r="A11" t="str">
            <v>Бельгия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10.632</v>
          </cell>
        </row>
        <row r="12">
          <cell r="A12" t="str">
            <v>Словакия</v>
          </cell>
          <cell r="B12">
            <v>5.915</v>
          </cell>
          <cell r="C12">
            <v>3.12</v>
          </cell>
          <cell r="D12">
            <v>2.0790000000000002</v>
          </cell>
          <cell r="E12">
            <v>4.0289999999999999</v>
          </cell>
          <cell r="F12">
            <v>2.5350000000000001</v>
          </cell>
        </row>
        <row r="13">
          <cell r="A13" t="str">
            <v>Финляндия</v>
          </cell>
          <cell r="B13">
            <v>3.3780000000000001</v>
          </cell>
          <cell r="C13">
            <v>3.379</v>
          </cell>
          <cell r="D13">
            <v>4.484</v>
          </cell>
          <cell r="E13">
            <v>3.637</v>
          </cell>
          <cell r="F13">
            <v>2.2080000000000002</v>
          </cell>
        </row>
        <row r="14">
          <cell r="A14" t="str">
            <v>Польша</v>
          </cell>
          <cell r="B14">
            <v>4.6529999999999996</v>
          </cell>
          <cell r="C14">
            <v>1.36</v>
          </cell>
          <cell r="D14">
            <v>0.69399999999999995</v>
          </cell>
          <cell r="E14">
            <v>0.84499999999999997</v>
          </cell>
          <cell r="F14">
            <v>0.96</v>
          </cell>
        </row>
        <row r="15">
          <cell r="A15" t="str">
            <v>Украина</v>
          </cell>
          <cell r="B15">
            <v>1.55</v>
          </cell>
          <cell r="C15">
            <v>1.2250000000000001</v>
          </cell>
          <cell r="D15">
            <v>3.9079999999999999</v>
          </cell>
          <cell r="E15">
            <v>0.53800000000000003</v>
          </cell>
          <cell r="F15">
            <v>0.14000000000000001</v>
          </cell>
        </row>
      </sheetData>
      <sheetData sheetId="1" refreshError="1">
        <row r="1">
          <cell r="A1" t="str">
            <v>средняя цена</v>
          </cell>
          <cell r="B1" t="str">
            <v>1</v>
          </cell>
          <cell r="C1" t="str">
            <v>2</v>
          </cell>
          <cell r="D1" t="str">
            <v>3</v>
          </cell>
          <cell r="E1" t="str">
            <v>4</v>
          </cell>
          <cell r="F1" t="str">
            <v>5</v>
          </cell>
        </row>
        <row r="2">
          <cell r="A2" t="str">
            <v>Австрия</v>
          </cell>
          <cell r="B2">
            <v>192</v>
          </cell>
          <cell r="C2">
            <v>192</v>
          </cell>
          <cell r="D2">
            <v>192</v>
          </cell>
        </row>
        <row r="3">
          <cell r="A3" t="str">
            <v>Азербайджан</v>
          </cell>
          <cell r="B3">
            <v>980</v>
          </cell>
          <cell r="C3">
            <v>980</v>
          </cell>
          <cell r="D3">
            <v>0</v>
          </cell>
          <cell r="E3">
            <v>980</v>
          </cell>
        </row>
        <row r="4">
          <cell r="A4" t="str">
            <v>Бельгия</v>
          </cell>
          <cell r="B4">
            <v>72</v>
          </cell>
          <cell r="C4">
            <v>72</v>
          </cell>
          <cell r="D4">
            <v>0</v>
          </cell>
          <cell r="E4">
            <v>0</v>
          </cell>
          <cell r="F4">
            <v>72</v>
          </cell>
        </row>
        <row r="5">
          <cell r="A5" t="str">
            <v>Болгария</v>
          </cell>
          <cell r="B5">
            <v>77</v>
          </cell>
          <cell r="C5">
            <v>77</v>
          </cell>
          <cell r="D5">
            <v>58</v>
          </cell>
        </row>
        <row r="6">
          <cell r="A6" t="str">
            <v>Великобритания</v>
          </cell>
          <cell r="B6">
            <v>47</v>
          </cell>
          <cell r="C6">
            <v>47</v>
          </cell>
          <cell r="D6">
            <v>50</v>
          </cell>
          <cell r="E6">
            <v>51</v>
          </cell>
          <cell r="F6">
            <v>74</v>
          </cell>
        </row>
        <row r="7">
          <cell r="A7" t="str">
            <v>Венгрия</v>
          </cell>
          <cell r="B7">
            <v>78</v>
          </cell>
          <cell r="C7">
            <v>78</v>
          </cell>
          <cell r="D7">
            <v>78</v>
          </cell>
          <cell r="E7">
            <v>78</v>
          </cell>
          <cell r="F7">
            <v>90</v>
          </cell>
        </row>
        <row r="8">
          <cell r="A8" t="str">
            <v>Германия</v>
          </cell>
          <cell r="B8">
            <v>62</v>
          </cell>
          <cell r="C8">
            <v>58</v>
          </cell>
          <cell r="D8">
            <v>54</v>
          </cell>
          <cell r="E8">
            <v>54</v>
          </cell>
          <cell r="F8">
            <v>53</v>
          </cell>
        </row>
        <row r="9">
          <cell r="A9" t="str">
            <v>Дания</v>
          </cell>
          <cell r="B9">
            <v>52</v>
          </cell>
          <cell r="C9">
            <v>56</v>
          </cell>
          <cell r="D9">
            <v>64</v>
          </cell>
          <cell r="E9">
            <v>58</v>
          </cell>
          <cell r="F9">
            <v>64</v>
          </cell>
        </row>
        <row r="10">
          <cell r="A10" t="str">
            <v>Италия</v>
          </cell>
          <cell r="B10">
            <v>64</v>
          </cell>
          <cell r="C10">
            <v>69</v>
          </cell>
          <cell r="D10">
            <v>60</v>
          </cell>
          <cell r="E10">
            <v>69</v>
          </cell>
          <cell r="F10">
            <v>56</v>
          </cell>
        </row>
        <row r="11">
          <cell r="A11" t="str">
            <v>Йемен</v>
          </cell>
          <cell r="B11">
            <v>2740</v>
          </cell>
          <cell r="C11">
            <v>2740</v>
          </cell>
          <cell r="D11">
            <v>2740</v>
          </cell>
        </row>
        <row r="12">
          <cell r="A12" t="str">
            <v>Казахстан</v>
          </cell>
          <cell r="B12">
            <v>106</v>
          </cell>
          <cell r="C12">
            <v>101</v>
          </cell>
          <cell r="D12">
            <v>90</v>
          </cell>
          <cell r="E12">
            <v>397</v>
          </cell>
        </row>
        <row r="13">
          <cell r="A13" t="str">
            <v>Корея респ.</v>
          </cell>
          <cell r="B13">
            <v>47</v>
          </cell>
          <cell r="C13">
            <v>47</v>
          </cell>
        </row>
        <row r="14">
          <cell r="A14" t="str">
            <v>Латвия</v>
          </cell>
          <cell r="B14">
            <v>28</v>
          </cell>
          <cell r="C14">
            <v>28</v>
          </cell>
          <cell r="D14">
            <v>36</v>
          </cell>
          <cell r="E14">
            <v>24</v>
          </cell>
          <cell r="F14">
            <v>25</v>
          </cell>
        </row>
        <row r="15">
          <cell r="A15" t="str">
            <v>Молдова</v>
          </cell>
          <cell r="B15">
            <v>119</v>
          </cell>
          <cell r="C15">
            <v>97</v>
          </cell>
          <cell r="D15">
            <v>119</v>
          </cell>
          <cell r="E15">
            <v>97</v>
          </cell>
        </row>
        <row r="16">
          <cell r="A16" t="str">
            <v>Польша</v>
          </cell>
          <cell r="B16">
            <v>75</v>
          </cell>
          <cell r="C16">
            <v>64</v>
          </cell>
          <cell r="D16">
            <v>80</v>
          </cell>
          <cell r="E16">
            <v>65</v>
          </cell>
          <cell r="F16">
            <v>58</v>
          </cell>
        </row>
        <row r="17">
          <cell r="A17" t="str">
            <v>Словакия</v>
          </cell>
          <cell r="B17">
            <v>85</v>
          </cell>
          <cell r="C17">
            <v>71</v>
          </cell>
          <cell r="D17">
            <v>83</v>
          </cell>
          <cell r="E17">
            <v>86</v>
          </cell>
          <cell r="F17">
            <v>74</v>
          </cell>
        </row>
        <row r="18">
          <cell r="A18" t="str">
            <v>Словения</v>
          </cell>
          <cell r="B18">
            <v>160</v>
          </cell>
          <cell r="C18">
            <v>160</v>
          </cell>
          <cell r="D18">
            <v>160</v>
          </cell>
        </row>
        <row r="19">
          <cell r="A19" t="str">
            <v>Сша</v>
          </cell>
          <cell r="B19">
            <v>84</v>
          </cell>
          <cell r="C19">
            <v>83</v>
          </cell>
          <cell r="D19">
            <v>83</v>
          </cell>
          <cell r="E19">
            <v>80</v>
          </cell>
          <cell r="F19">
            <v>65</v>
          </cell>
        </row>
        <row r="20">
          <cell r="A20" t="str">
            <v>Турция</v>
          </cell>
          <cell r="B20">
            <v>85</v>
          </cell>
          <cell r="C20">
            <v>85</v>
          </cell>
          <cell r="D20">
            <v>75</v>
          </cell>
          <cell r="E20">
            <v>75</v>
          </cell>
        </row>
        <row r="21">
          <cell r="A21" t="str">
            <v>Узбекистан</v>
          </cell>
          <cell r="B21">
            <v>225</v>
          </cell>
        </row>
        <row r="22">
          <cell r="A22" t="str">
            <v>Украина</v>
          </cell>
          <cell r="B22">
            <v>144</v>
          </cell>
          <cell r="C22">
            <v>131</v>
          </cell>
          <cell r="D22">
            <v>85</v>
          </cell>
          <cell r="E22">
            <v>135</v>
          </cell>
          <cell r="F22">
            <v>196</v>
          </cell>
        </row>
        <row r="23">
          <cell r="A23" t="str">
            <v>Финляндия</v>
          </cell>
          <cell r="B23">
            <v>62</v>
          </cell>
          <cell r="C23">
            <v>62</v>
          </cell>
          <cell r="D23">
            <v>61</v>
          </cell>
          <cell r="E23">
            <v>66</v>
          </cell>
          <cell r="F23">
            <v>73</v>
          </cell>
        </row>
        <row r="24">
          <cell r="A24" t="str">
            <v>Франция</v>
          </cell>
          <cell r="B24">
            <v>222</v>
          </cell>
          <cell r="C24">
            <v>78</v>
          </cell>
          <cell r="D24">
            <v>75</v>
          </cell>
          <cell r="E24">
            <v>72</v>
          </cell>
          <cell r="F24">
            <v>72</v>
          </cell>
        </row>
        <row r="25">
          <cell r="A25" t="str">
            <v>Чехия</v>
          </cell>
          <cell r="B25">
            <v>80</v>
          </cell>
          <cell r="C25">
            <v>80</v>
          </cell>
          <cell r="D25">
            <v>85</v>
          </cell>
          <cell r="E25">
            <v>85</v>
          </cell>
          <cell r="F25">
            <v>85</v>
          </cell>
        </row>
        <row r="26">
          <cell r="A26" t="str">
            <v>Швейцария</v>
          </cell>
          <cell r="B26">
            <v>45</v>
          </cell>
        </row>
        <row r="27">
          <cell r="A27" t="str">
            <v>Эстония</v>
          </cell>
          <cell r="B27">
            <v>135</v>
          </cell>
          <cell r="C27">
            <v>79</v>
          </cell>
          <cell r="D27">
            <v>47</v>
          </cell>
          <cell r="E27">
            <v>135</v>
          </cell>
          <cell r="F27">
            <v>135</v>
          </cell>
        </row>
      </sheetData>
      <sheetData sheetId="2" refreshError="1">
        <row r="1">
          <cell r="A1" t="str">
            <v>G021</v>
          </cell>
          <cell r="B1" t="str">
            <v>First_G022</v>
          </cell>
          <cell r="C1" t="str">
            <v>First_G023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  <cell r="H1" t="str">
            <v>5</v>
          </cell>
        </row>
        <row r="2">
          <cell r="B2" t="str">
            <v>ПТФ "ТРИО"</v>
          </cell>
          <cell r="C2" t="str">
            <v>Г.ГОРНЯК УЛ.МИРОНОВА 132-1-47</v>
          </cell>
          <cell r="D2">
            <v>2</v>
          </cell>
          <cell r="E2">
            <v>2</v>
          </cell>
          <cell r="F2">
            <v>0</v>
          </cell>
          <cell r="G2">
            <v>2</v>
          </cell>
        </row>
        <row r="3">
          <cell r="A3" t="str">
            <v>00186246</v>
          </cell>
          <cell r="B3" t="str">
            <v>ОАО "НОСТА"</v>
          </cell>
          <cell r="C3" t="str">
            <v>462352 ОРЕНБУРГСКАЯ ОБЛ., Г.НОВОТРОИЦК, УЛ.ЗАВОДСКАЯ, 1</v>
          </cell>
          <cell r="D3">
            <v>675</v>
          </cell>
          <cell r="E3">
            <v>677</v>
          </cell>
          <cell r="F3">
            <v>140</v>
          </cell>
          <cell r="G3">
            <v>140</v>
          </cell>
          <cell r="H3">
            <v>140</v>
          </cell>
        </row>
        <row r="4">
          <cell r="A4" t="str">
            <v>00186269</v>
          </cell>
          <cell r="B4" t="str">
            <v>ОАО "НИЖНЕТАГИЛЬСКИЙ МЕТАЛЛУРГИЧЕСКИЙ КОМБИНАТ"</v>
          </cell>
          <cell r="C4" t="str">
            <v>622025 РОССИЯ Г.НИЖНИЙ ТАГИЛ, УЛ.МЕТАЛЛУРГОВ 1,СВЕРДЛОВСКАЯ ОБЛ.,</v>
          </cell>
          <cell r="D4">
            <v>737</v>
          </cell>
          <cell r="E4">
            <v>737</v>
          </cell>
          <cell r="F4">
            <v>323</v>
          </cell>
          <cell r="G4">
            <v>0</v>
          </cell>
          <cell r="H4">
            <v>0</v>
          </cell>
        </row>
        <row r="5">
          <cell r="A5" t="str">
            <v>00186275</v>
          </cell>
          <cell r="B5" t="str">
            <v>АО КОСОГОРСКИЙ МЕТАЛЛУРГИЧЕСКИЙ З-Д</v>
          </cell>
          <cell r="C5" t="str">
            <v>300903 Г.ТУЛА П.КОСАЯ ГОРА, УЛ.РЕВОЛЮЦИИ,1</v>
          </cell>
          <cell r="D5">
            <v>18596</v>
          </cell>
          <cell r="E5">
            <v>16994</v>
          </cell>
          <cell r="F5">
            <v>18421</v>
          </cell>
          <cell r="G5">
            <v>20530</v>
          </cell>
          <cell r="H5">
            <v>24377</v>
          </cell>
        </row>
        <row r="6">
          <cell r="A6" t="str">
            <v>00186281</v>
          </cell>
          <cell r="B6" t="str">
            <v>ОАО СП АК "ТУЛАЧЕРМЕТ"</v>
          </cell>
          <cell r="C6" t="str">
            <v>300017 Г.ТУЛА НОВОТУЛЬСКАЯ 1</v>
          </cell>
          <cell r="D6">
            <v>186487</v>
          </cell>
          <cell r="E6">
            <v>127392</v>
          </cell>
          <cell r="F6">
            <v>156854</v>
          </cell>
          <cell r="G6">
            <v>145846</v>
          </cell>
          <cell r="H6">
            <v>150635</v>
          </cell>
        </row>
        <row r="7">
          <cell r="A7" t="str">
            <v>00186341</v>
          </cell>
          <cell r="B7" t="str">
            <v>ОАО "ЧУСОВСКОЙ МЕТАЛЛУРГИЧЕСКИЙ ЗАВОД"</v>
          </cell>
          <cell r="C7" t="str">
            <v>618260 г.Чусовой Пермской обл. ул.Трудовая, 13</v>
          </cell>
          <cell r="D7">
            <v>30205</v>
          </cell>
          <cell r="E7">
            <v>25844</v>
          </cell>
          <cell r="F7">
            <v>26459</v>
          </cell>
          <cell r="G7">
            <v>23956</v>
          </cell>
          <cell r="H7">
            <v>28460</v>
          </cell>
        </row>
        <row r="8">
          <cell r="A8" t="str">
            <v>00186453</v>
          </cell>
          <cell r="B8" t="str">
            <v>ОАО "САТКИНСКИЙ МЕТАЛЛУРГИЧЕСКИЙ ЗАВОД"</v>
          </cell>
          <cell r="C8" t="str">
            <v>456910 Г.САТКА ЧЕЛЯБ.ОБЛ. ПЛ.1 МАЯ,1</v>
          </cell>
          <cell r="D8">
            <v>4723</v>
          </cell>
          <cell r="E8">
            <v>1076</v>
          </cell>
          <cell r="F8">
            <v>969</v>
          </cell>
          <cell r="G8">
            <v>279</v>
          </cell>
          <cell r="H8">
            <v>207</v>
          </cell>
        </row>
        <row r="9">
          <cell r="A9" t="str">
            <v>00186631</v>
          </cell>
          <cell r="B9" t="str">
            <v>ОАО "СИНАРСКИЙ ТРУБНЫЙ ЗАВОД"</v>
          </cell>
          <cell r="C9" t="str">
            <v>623401,Г.КАМЕНСК-УРАЛЬСКИЙ, ЗАВОДСКОЙ ПРОЕЗД,1</v>
          </cell>
          <cell r="D9">
            <v>6165</v>
          </cell>
          <cell r="E9">
            <v>6165</v>
          </cell>
          <cell r="F9">
            <v>5836</v>
          </cell>
          <cell r="G9">
            <v>0</v>
          </cell>
          <cell r="H9">
            <v>0</v>
          </cell>
        </row>
        <row r="10">
          <cell r="A10" t="str">
            <v>00187524</v>
          </cell>
          <cell r="B10" t="str">
            <v>РОАО "ВТОРМЕТ"</v>
          </cell>
          <cell r="C10" t="str">
            <v>346730 Г.БАТАЙСК УЛ.КОМАРОВА 204  РОССИЯ 6-65-27</v>
          </cell>
          <cell r="D10">
            <v>1550</v>
          </cell>
          <cell r="E10">
            <v>2000</v>
          </cell>
          <cell r="F10">
            <v>2000</v>
          </cell>
          <cell r="G10">
            <v>3000</v>
          </cell>
          <cell r="H10">
            <v>3000</v>
          </cell>
        </row>
        <row r="11">
          <cell r="A11" t="str">
            <v>00210772</v>
          </cell>
          <cell r="B11" t="str">
            <v>ОАО "ЛЮДИНОВСКИЙ ТЕПЛОВОЗОСТРОИТЕЛЬНЫЙ ЗАВОД"</v>
          </cell>
          <cell r="C11" t="str">
            <v>249400,КАЛУЖСКАЯ ОБЛ.Г.ЛЮДИНОВО УЛ.К.ЛИБКНЕХТА,1</v>
          </cell>
          <cell r="D11">
            <v>69</v>
          </cell>
          <cell r="E11">
            <v>69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01105379</v>
          </cell>
          <cell r="B12" t="str">
            <v>"ГЛАВНЫЙ МАТЕРИАЛЬНЫЙ СКЛАД ЮУЖД"</v>
          </cell>
          <cell r="C12" t="str">
            <v>454053 РОССИЯ ЧЕЛЯБИНСК УЛ.СТРЕЛКОВАЯ,37</v>
          </cell>
          <cell r="D12">
            <v>65</v>
          </cell>
          <cell r="E12">
            <v>0</v>
          </cell>
          <cell r="F12">
            <v>65</v>
          </cell>
          <cell r="G12">
            <v>0</v>
          </cell>
          <cell r="H12">
            <v>0</v>
          </cell>
        </row>
        <row r="13">
          <cell r="A13" t="str">
            <v>05757665</v>
          </cell>
          <cell r="B13" t="str">
            <v>АО НОВОЛИПЕЦКИЙ МЕТКОМБИНАТ</v>
          </cell>
          <cell r="C13" t="str">
            <v>398040, Г.ЛИПЕЦК, ПЛ.МЕТАЛЛУРГОВ, 2</v>
          </cell>
          <cell r="D13">
            <v>90097</v>
          </cell>
          <cell r="E13">
            <v>56951</v>
          </cell>
          <cell r="F13">
            <v>42008</v>
          </cell>
          <cell r="G13">
            <v>15950</v>
          </cell>
          <cell r="H13">
            <v>13215</v>
          </cell>
        </row>
        <row r="14">
          <cell r="A14" t="str">
            <v>07504152</v>
          </cell>
          <cell r="B14" t="str">
            <v>"АРМАЛИТ" АООТ</v>
          </cell>
          <cell r="C14" t="str">
            <v>198097, С-ПЕТЕРБУРГ, УЛ.ТРЕФОЛЕВА, 2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11113931</v>
          </cell>
          <cell r="B15" t="str">
            <v>ТОО "ПРОГИС, ЛТД"</v>
          </cell>
          <cell r="C15" t="str">
            <v>198095,С-ПЕТЕРБУРГ,УЛ.МАРШАЛА ГОВОРОВА,Д.34</v>
          </cell>
          <cell r="D15">
            <v>69</v>
          </cell>
          <cell r="E15">
            <v>69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12444146</v>
          </cell>
          <cell r="B16" t="str">
            <v>ЗАО "ЛЕДА"</v>
          </cell>
          <cell r="C16" t="str">
            <v>300017 Г.ТУЛА УЛ.НАБЕРЕЖНАЯ 1</v>
          </cell>
          <cell r="D16">
            <v>1755</v>
          </cell>
          <cell r="E16">
            <v>1755</v>
          </cell>
          <cell r="F16">
            <v>2340</v>
          </cell>
          <cell r="G16">
            <v>1560</v>
          </cell>
          <cell r="H16">
            <v>0</v>
          </cell>
        </row>
        <row r="17">
          <cell r="A17" t="str">
            <v>17878238</v>
          </cell>
          <cell r="B17" t="str">
            <v>ЗАО "ДХЛ ИНТЕРНЕШНЛ"</v>
          </cell>
          <cell r="C17" t="str">
            <v>103473,МОСКВА,3-Й САМОТЕЧНЫЙ ПЕР.,Д.11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17971736</v>
          </cell>
          <cell r="B18" t="str">
            <v>ЗАО "ГАЛЛС"  Г.МОСКВА.1-Й БАЛТИЙСКИЙ  ПЕР.ДОМ 6/21,СТР.2,ОФИС 501.</v>
          </cell>
          <cell r="C18" t="str">
            <v>/С ВЕТКИ ОАО "ТЕПЛОВОЗОСТРОИТЕЛЬНЫЙ   З-Д" Г.ЛЮДИНОВО,КАЛУЖСКАЯ ОБЛ./</v>
          </cell>
          <cell r="D18">
            <v>64</v>
          </cell>
          <cell r="E18">
            <v>71</v>
          </cell>
          <cell r="F18">
            <v>64</v>
          </cell>
          <cell r="G18">
            <v>64</v>
          </cell>
          <cell r="H18">
            <v>71</v>
          </cell>
        </row>
        <row r="19">
          <cell r="A19" t="str">
            <v>20783272</v>
          </cell>
          <cell r="B19" t="str">
            <v>"ОРИЕН" ООО</v>
          </cell>
          <cell r="C19" t="str">
            <v>692900,ПРИМОРСКИЙ КР.,Г.НАХОДКА,        УЛ.ШКОЛЬНАЯ,7</v>
          </cell>
          <cell r="D19">
            <v>1759</v>
          </cell>
          <cell r="E19">
            <v>1759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23445756</v>
          </cell>
          <cell r="B20" t="str">
            <v>ООО"ИСТРА-АГРОСЕРВИС" 143500 ИСТРА МО</v>
          </cell>
          <cell r="C20" t="str">
            <v>ЧЕХОВСКИЙ ПЕР.5 ПО ПОРУЧЕНИЮ ВЗАО "АСЭН" 109017 МОСКВА КАДАШЕВСКАЯ НАБ.6/1 РОССИ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24713319</v>
          </cell>
          <cell r="B21" t="str">
            <v>ООО ФИРМА "ВАЛГАС"</v>
          </cell>
          <cell r="C21" t="str">
            <v>ТУЛЬСКАЯ ОБЛ ПОС.КОСАЯ ГОРА УЛ.ШМИДТА,3</v>
          </cell>
          <cell r="D21">
            <v>784</v>
          </cell>
          <cell r="E21">
            <v>784</v>
          </cell>
          <cell r="F21">
            <v>321</v>
          </cell>
          <cell r="G21">
            <v>590</v>
          </cell>
          <cell r="H21">
            <v>428</v>
          </cell>
        </row>
        <row r="22">
          <cell r="A22" t="str">
            <v>27102556</v>
          </cell>
          <cell r="B22" t="str">
            <v>АОЗТ "МЕТАЛИНВЕСТ"</v>
          </cell>
          <cell r="C22" t="str">
            <v>109028 Г.МОСКВА,КАЗАРМЕННЫЙ ПЕР.,8, СТР.2</v>
          </cell>
          <cell r="D22">
            <v>2964</v>
          </cell>
          <cell r="E22">
            <v>0</v>
          </cell>
          <cell r="F22">
            <v>2964</v>
          </cell>
          <cell r="G22">
            <v>2964</v>
          </cell>
          <cell r="H22">
            <v>0</v>
          </cell>
        </row>
        <row r="23">
          <cell r="A23" t="str">
            <v>34567296</v>
          </cell>
          <cell r="B23" t="str">
            <v>ЗАО"БАЛКАН-СЕРВИС"</v>
          </cell>
          <cell r="C23" t="str">
            <v>454080 РОССИЯ ЧЕЛЯБИНСК СВЕРДЛОВСКИЙ ПР.40-А</v>
          </cell>
          <cell r="D23">
            <v>65</v>
          </cell>
          <cell r="E23">
            <v>65</v>
          </cell>
          <cell r="F23">
            <v>0</v>
          </cell>
          <cell r="G23">
            <v>0</v>
          </cell>
          <cell r="H23">
            <v>0</v>
          </cell>
        </row>
        <row r="24">
          <cell r="A24" t="str">
            <v>40455265</v>
          </cell>
          <cell r="B24" t="str">
            <v>ЗАО "ЛГМ-ГЕРМЕТИКА"</v>
          </cell>
          <cell r="C24" t="str">
            <v>113184,МОСКВА,УЛ.Б.ТАТАРСКАЯ,Д.13</v>
          </cell>
          <cell r="D24">
            <v>13</v>
          </cell>
          <cell r="E24">
            <v>0</v>
          </cell>
          <cell r="F24">
            <v>13</v>
          </cell>
          <cell r="G24">
            <v>0</v>
          </cell>
          <cell r="H24">
            <v>0</v>
          </cell>
        </row>
        <row r="25">
          <cell r="A25" t="str">
            <v>41743457</v>
          </cell>
          <cell r="B25" t="str">
            <v>ЗАО НПП "УРАЛКОМПРЕССОРМАШ"                                                 2597</v>
          </cell>
          <cell r="C25" t="str">
            <v>620093 ЕКАТЕРИНБУРГ УЛ.ШУВАКИШСКАЯ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 t="str">
            <v>41906936</v>
          </cell>
          <cell r="B26" t="str">
            <v>ООО "ДАМАР"</v>
          </cell>
          <cell r="C26" t="str">
            <v>308001 Г.БЕЛГОРОД,УЛ.ПУШКИНА,49-А</v>
          </cell>
          <cell r="D26">
            <v>609</v>
          </cell>
          <cell r="E26">
            <v>593</v>
          </cell>
          <cell r="F26">
            <v>593</v>
          </cell>
          <cell r="G26">
            <v>538</v>
          </cell>
          <cell r="H26">
            <v>0</v>
          </cell>
        </row>
        <row r="27">
          <cell r="A27" t="str">
            <v>44657132</v>
          </cell>
          <cell r="B27" t="str">
            <v>ООО "Е.П.Э.К"(ЕКАТЕРИНБУРГСКАЯ ПРОМЫШЛЕННО-ЭКОНОМИЧЕСКАЯ КОРПОРАЦИЯ)        2286</v>
          </cell>
          <cell r="C27" t="str">
            <v>620003 РОССИЯ Г.ЕКАТЕРИНБУРГ УЛ.8 МАРТА 267а-204</v>
          </cell>
          <cell r="D27">
            <v>129</v>
          </cell>
          <cell r="E27">
            <v>0</v>
          </cell>
          <cell r="F27">
            <v>129</v>
          </cell>
          <cell r="G27">
            <v>0</v>
          </cell>
          <cell r="H27">
            <v>0</v>
          </cell>
        </row>
        <row r="28">
          <cell r="A28" t="str">
            <v>44834893</v>
          </cell>
          <cell r="B28" t="str">
            <v>ЗАО"ПРИВОД"</v>
          </cell>
          <cell r="C28" t="str">
            <v>617240 РОССИЯ Г.КУДЫМКАР,ПЕРМСКОЙ ОБЛ. УЛ.50 ЛЕТ ОКТЯБРЯ-30</v>
          </cell>
          <cell r="D28">
            <v>65</v>
          </cell>
          <cell r="E28">
            <v>0</v>
          </cell>
          <cell r="F28">
            <v>65</v>
          </cell>
          <cell r="G28">
            <v>0</v>
          </cell>
          <cell r="H28">
            <v>0</v>
          </cell>
        </row>
        <row r="29">
          <cell r="A29" t="str">
            <v>45060525</v>
          </cell>
          <cell r="B29" t="str">
            <v>ЗАО "НПО ДИАМАШ"</v>
          </cell>
          <cell r="C29" t="str">
            <v>109428, Г.МОСКВА, РЯЗАНСКИЙ ПРОСП., 8А</v>
          </cell>
          <cell r="D29">
            <v>4</v>
          </cell>
          <cell r="E29">
            <v>0</v>
          </cell>
          <cell r="F29">
            <v>4</v>
          </cell>
          <cell r="G29">
            <v>4</v>
          </cell>
          <cell r="H29">
            <v>0</v>
          </cell>
        </row>
        <row r="30">
          <cell r="A30" t="str">
            <v>45096457</v>
          </cell>
          <cell r="B30" t="str">
            <v>ЗАО "ВС-ЭКО"</v>
          </cell>
          <cell r="C30" t="str">
            <v>129272 МОСКВА,ОЛИМПИЙСКИЙ ПР,Д.30,К.ПР,187 ТЕЛ.365-43-69</v>
          </cell>
          <cell r="D30">
            <v>36</v>
          </cell>
          <cell r="E30">
            <v>0</v>
          </cell>
          <cell r="F30">
            <v>36</v>
          </cell>
          <cell r="G30">
            <v>36</v>
          </cell>
          <cell r="H30">
            <v>0</v>
          </cell>
        </row>
        <row r="31">
          <cell r="A31" t="str">
            <v>47968252</v>
          </cell>
          <cell r="B31" t="str">
            <v>ЗАО"КАРАТЪ"</v>
          </cell>
          <cell r="C31" t="str">
            <v>194100, С-ПЕТЕРБУРГ,ПР.Б.САМПСОНИЕВСКИЙ,Д.74</v>
          </cell>
          <cell r="D31">
            <v>15</v>
          </cell>
          <cell r="E31">
            <v>0</v>
          </cell>
          <cell r="F31">
            <v>15</v>
          </cell>
          <cell r="G31">
            <v>0</v>
          </cell>
          <cell r="H31">
            <v>0</v>
          </cell>
        </row>
        <row r="32">
          <cell r="A32" t="str">
            <v>49556884</v>
          </cell>
          <cell r="B32" t="str">
            <v>ООО "ПРОМКОМПЛЕКТ"</v>
          </cell>
          <cell r="C32" t="str">
            <v>622000 РОССИЯ Г.НИЖНИЙ ТАГИЛ, УЛ.ВОСТОЧНОЕ ШОССЕ,23</v>
          </cell>
          <cell r="D32">
            <v>70</v>
          </cell>
          <cell r="E32">
            <v>0</v>
          </cell>
          <cell r="F32">
            <v>70</v>
          </cell>
          <cell r="G32">
            <v>0</v>
          </cell>
          <cell r="H32">
            <v>0</v>
          </cell>
        </row>
        <row r="33">
          <cell r="A33" t="str">
            <v>49901230</v>
          </cell>
          <cell r="B33" t="str">
            <v>ООО "ВТОРИЧНЫЕ МЕТАЛЛЫ 1"</v>
          </cell>
          <cell r="C33" t="str">
            <v>115230 Г.МОСКВА ПР.ЭЛЕКТРОЛИТНЫЙ Д.4</v>
          </cell>
          <cell r="D33">
            <v>57</v>
          </cell>
          <cell r="E33">
            <v>0</v>
          </cell>
          <cell r="F33">
            <v>57</v>
          </cell>
          <cell r="G33">
            <v>0</v>
          </cell>
          <cell r="H33">
            <v>0</v>
          </cell>
        </row>
        <row r="34">
          <cell r="A34" t="str">
            <v>50254094</v>
          </cell>
          <cell r="B34" t="str">
            <v>ОАО ЛМЗ "СВОБОДНЫЙ СОКОЛ"</v>
          </cell>
          <cell r="C34" t="str">
            <v>398007 Г.ЛИПЕЦК, ЗАВОДСКАЯ ПЛ., 1</v>
          </cell>
          <cell r="D34">
            <v>1222</v>
          </cell>
          <cell r="E34">
            <v>1222</v>
          </cell>
          <cell r="F34">
            <v>0</v>
          </cell>
          <cell r="G34">
            <v>0</v>
          </cell>
          <cell r="H34">
            <v>12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0_Вхідні дані"/>
      <sheetName val="1_Структура по елементах"/>
      <sheetName val="2_ФОП"/>
      <sheetName val="3_Окремі елементи"/>
      <sheetName val="Д2 розрах з ЧТКЕ"/>
      <sheetName val="Д2 (КПР за разн)"/>
      <sheetName val="старый д2"/>
      <sheetName val="Д3"/>
      <sheetName val="Д2 (2)"/>
      <sheetName val="Д2"/>
      <sheetName val="Д2 (23-24)"/>
      <sheetName val="Втрати (ПТО)"/>
      <sheetName val="Втрати на тран ЧТКЕ"/>
      <sheetName val="Втрати (ПТО) (старое)"/>
      <sheetName val="Д4"/>
      <sheetName val="Д5"/>
      <sheetName val="Д6"/>
      <sheetName val="Д6 (без ЦТП)"/>
      <sheetName val="Д6 (без ЦТП з ліч)"/>
      <sheetName val="Д6 (без ЦТП без ліч)"/>
      <sheetName val="Д6 (з ЦТП)"/>
      <sheetName val="Д6 (з ЦТП з ліч)"/>
      <sheetName val="Д6 (з ЦТП без ліч)"/>
      <sheetName val="Д6 (покупне ЧТКЕ)"/>
      <sheetName val="Д6 (проверка)"/>
      <sheetName val="Д7"/>
      <sheetName val="Д8"/>
      <sheetName val="Д8 (з ліч)"/>
      <sheetName val="Д8 (з ліч) без ЦТП"/>
      <sheetName val="Д8 (з ліч) з ЦТП"/>
      <sheetName val="Д8 (покупне ЧТКЕ)"/>
      <sheetName val="Д8 (без ліч)"/>
      <sheetName val="Д8 (без ліч) без ЦТП"/>
      <sheetName val="Д8 (без ліч) з ЦТП"/>
      <sheetName val="Д9"/>
      <sheetName val="структура"/>
      <sheetName val="структура тр"/>
      <sheetName val="Лист7"/>
      <sheetName val="Д10"/>
      <sheetName val="Д11"/>
      <sheetName val="Д12"/>
      <sheetName val="Д13"/>
      <sheetName val="Д14"/>
      <sheetName val="Д15"/>
      <sheetName val="Д16"/>
      <sheetName val="Д17"/>
      <sheetName val="Д18"/>
      <sheetName val="Д19"/>
      <sheetName val="Д20"/>
      <sheetName val="Д21"/>
      <sheetName val="Лист2"/>
      <sheetName val="Лист6"/>
      <sheetName val="Опалення"/>
      <sheetName val="ГВП"/>
      <sheetName val="Д2-р"/>
      <sheetName val="Д3-р"/>
      <sheetName val="Д4-р"/>
      <sheetName val="Д5-р"/>
      <sheetName val="Д6-р"/>
      <sheetName val="Д7-р"/>
      <sheetName val="Д8-р"/>
      <sheetName val="Д9-р"/>
      <sheetName val="Д10-р"/>
      <sheetName val="Д11-р"/>
      <sheetName val="Д12-р"/>
      <sheetName val="Д13-р"/>
      <sheetName val="Д14-р"/>
      <sheetName val="Д15-р"/>
      <sheetName val="Д16-р"/>
      <sheetName val="Д17-р"/>
      <sheetName val="Д18-р"/>
      <sheetName val="Д19-р"/>
      <sheetName val="Д20-р"/>
      <sheetName val="Д21-р"/>
      <sheetName val="Д22-р"/>
      <sheetName val="Д23-р"/>
      <sheetName val="Ліцензіати"/>
      <sheetName val="Аркуш1"/>
      <sheetName val="Аркуш2 (2)"/>
      <sheetName val="Лист3"/>
      <sheetName val="Лист1"/>
      <sheetName val="Тарифи"/>
      <sheetName val="Лист4"/>
      <sheetName val="Аркуш2"/>
      <sheetName val="Аркуш2 (3)"/>
      <sheetName val="для рішення"/>
      <sheetName val="Аркуш3"/>
      <sheetName val="Аркуш4"/>
      <sheetName val="Аркуш5"/>
      <sheetName val="Аркуш6"/>
    </sheetNames>
    <sheetDataSet>
      <sheetData sheetId="0"/>
      <sheetData sheetId="1"/>
      <sheetData sheetId="2"/>
      <sheetData sheetId="3">
        <row r="26">
          <cell r="M26" t="str">
            <v>Віктор ОЛЕКСЕНКО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0">
          <cell r="L10">
            <v>17054.480089646</v>
          </cell>
          <cell r="P10">
            <v>0</v>
          </cell>
          <cell r="T10">
            <v>0</v>
          </cell>
          <cell r="X10">
            <v>0</v>
          </cell>
        </row>
        <row r="11">
          <cell r="L11">
            <v>1943.062982730215</v>
          </cell>
          <cell r="P11">
            <v>0</v>
          </cell>
          <cell r="T11">
            <v>0</v>
          </cell>
          <cell r="X11">
            <v>0</v>
          </cell>
        </row>
        <row r="12">
          <cell r="L12">
            <v>18.215654399999998</v>
          </cell>
          <cell r="P12">
            <v>0</v>
          </cell>
          <cell r="T12">
            <v>0</v>
          </cell>
          <cell r="X12">
            <v>0</v>
          </cell>
        </row>
        <row r="13">
          <cell r="L13">
            <v>2536.0355898627363</v>
          </cell>
          <cell r="P13">
            <v>0</v>
          </cell>
          <cell r="T13">
            <v>0</v>
          </cell>
          <cell r="X13">
            <v>0</v>
          </cell>
        </row>
        <row r="14">
          <cell r="L14">
            <v>4579.6138799999999</v>
          </cell>
          <cell r="P14">
            <v>0</v>
          </cell>
          <cell r="T14">
            <v>0</v>
          </cell>
          <cell r="X14">
            <v>0</v>
          </cell>
        </row>
        <row r="16">
          <cell r="L16">
            <v>1007.5150500000001</v>
          </cell>
          <cell r="P16">
            <v>0</v>
          </cell>
          <cell r="T16">
            <v>0</v>
          </cell>
          <cell r="X16">
            <v>0</v>
          </cell>
        </row>
        <row r="17">
          <cell r="L17">
            <v>345.60588000000001</v>
          </cell>
          <cell r="P17">
            <v>0</v>
          </cell>
          <cell r="T17">
            <v>0</v>
          </cell>
          <cell r="X17">
            <v>0</v>
          </cell>
        </row>
        <row r="19">
          <cell r="L19">
            <v>5900.8524124486903</v>
          </cell>
          <cell r="P19">
            <v>0</v>
          </cell>
          <cell r="T19">
            <v>0</v>
          </cell>
          <cell r="X19">
            <v>0</v>
          </cell>
        </row>
        <row r="32">
          <cell r="L32">
            <v>1668.7529043457387</v>
          </cell>
          <cell r="P32">
            <v>0</v>
          </cell>
          <cell r="T32">
            <v>0</v>
          </cell>
          <cell r="X32">
            <v>0</v>
          </cell>
        </row>
        <row r="33">
          <cell r="L33">
            <v>300.37552278223296</v>
          </cell>
          <cell r="P33">
            <v>0</v>
          </cell>
          <cell r="T33">
            <v>0</v>
          </cell>
          <cell r="X33">
            <v>0</v>
          </cell>
        </row>
        <row r="34">
          <cell r="L34">
            <v>32.962119999999999</v>
          </cell>
          <cell r="P34">
            <v>0</v>
          </cell>
          <cell r="T34">
            <v>0</v>
          </cell>
          <cell r="X34">
            <v>0</v>
          </cell>
        </row>
        <row r="35">
          <cell r="L35">
            <v>1335.4152615635057</v>
          </cell>
          <cell r="P35">
            <v>0</v>
          </cell>
          <cell r="T35">
            <v>0</v>
          </cell>
          <cell r="X35">
            <v>0</v>
          </cell>
        </row>
        <row r="42">
          <cell r="L42">
            <v>497461.94499086356</v>
          </cell>
          <cell r="P42">
            <v>67945.179988382384</v>
          </cell>
          <cell r="T42">
            <v>29616.042805931276</v>
          </cell>
          <cell r="X42">
            <v>240.19621958630364</v>
          </cell>
        </row>
        <row r="43">
          <cell r="L43">
            <v>102210.22360075987</v>
          </cell>
          <cell r="P43">
            <v>12386.720646439717</v>
          </cell>
          <cell r="T43">
            <v>4629.6223930481938</v>
          </cell>
          <cell r="X43">
            <v>44.025361916731526</v>
          </cell>
        </row>
        <row r="44">
          <cell r="L44">
            <v>15424.343435271981</v>
          </cell>
          <cell r="P44">
            <v>2056.0465922811063</v>
          </cell>
          <cell r="T44">
            <v>871.41435846941658</v>
          </cell>
          <cell r="X44">
            <v>7.2760421095203967</v>
          </cell>
        </row>
        <row r="45">
          <cell r="L45">
            <v>2776.3818183489561</v>
          </cell>
          <cell r="P45">
            <v>370.08838661059912</v>
          </cell>
          <cell r="T45">
            <v>156.85458452449501</v>
          </cell>
          <cell r="X45">
            <v>1.3096875797136713</v>
          </cell>
        </row>
        <row r="47">
          <cell r="L47">
            <v>12647.961616923025</v>
          </cell>
          <cell r="P47">
            <v>1685.9582056705071</v>
          </cell>
          <cell r="T47">
            <v>714.55977394492163</v>
          </cell>
          <cell r="X47">
            <v>5.9663545298067255</v>
          </cell>
        </row>
        <row r="66">
          <cell r="L66">
            <v>571558.42026854248</v>
          </cell>
          <cell r="P66">
            <v>67070.476182080776</v>
          </cell>
          <cell r="T66">
            <v>25068.05370913216</v>
          </cell>
          <cell r="X66">
            <v>238.3844822311662</v>
          </cell>
        </row>
      </sheetData>
      <sheetData sheetId="16"/>
      <sheetData sheetId="17">
        <row r="11">
          <cell r="K11">
            <v>59225.538880907559</v>
          </cell>
          <cell r="O11">
            <v>7247.3719535939745</v>
          </cell>
          <cell r="S11">
            <v>2693.3753907754181</v>
          </cell>
          <cell r="W11">
            <v>26.493185882589305</v>
          </cell>
        </row>
        <row r="12">
          <cell r="K12">
            <v>54.486275590232587</v>
          </cell>
          <cell r="O12">
            <v>6.6674328850343514</v>
          </cell>
          <cell r="S12">
            <v>2.4778498698818598</v>
          </cell>
          <cell r="W12">
            <v>2.4373185192365789E-2</v>
          </cell>
        </row>
        <row r="13">
          <cell r="K13">
            <v>13686.308560273417</v>
          </cell>
          <cell r="O13">
            <v>1674.7803512165988</v>
          </cell>
          <cell r="S13">
            <v>622.40660639531347</v>
          </cell>
          <cell r="W13">
            <v>6.1222561007492278</v>
          </cell>
        </row>
        <row r="14">
          <cell r="K14">
            <v>9967.0376402557067</v>
          </cell>
          <cell r="O14">
            <v>1219.6567632699227</v>
          </cell>
          <cell r="S14">
            <v>453.26685761657103</v>
          </cell>
          <cell r="W14">
            <v>4.4585255937144854</v>
          </cell>
        </row>
        <row r="16">
          <cell r="K16">
            <v>2192.7482784652266</v>
          </cell>
          <cell r="O16">
            <v>268.32448762679513</v>
          </cell>
          <cell r="S16">
            <v>99.718708566909797</v>
          </cell>
          <cell r="W16">
            <v>0.98087562954761498</v>
          </cell>
        </row>
        <row r="17">
          <cell r="K17">
            <v>3142.1745312847079</v>
          </cell>
          <cell r="O17">
            <v>384.50486059944012</v>
          </cell>
          <cell r="S17">
            <v>142.89537446170436</v>
          </cell>
          <cell r="W17">
            <v>1.4055796790681399</v>
          </cell>
        </row>
        <row r="19">
          <cell r="K19">
            <v>17796.753501106414</v>
          </cell>
          <cell r="O19">
            <v>2177.7715260354171</v>
          </cell>
          <cell r="S19">
            <v>809.33561469085203</v>
          </cell>
          <cell r="W19">
            <v>7.9609693304695037</v>
          </cell>
        </row>
        <row r="43">
          <cell r="K43">
            <v>5173.9047642869882</v>
          </cell>
          <cell r="O43">
            <v>12303.610138770387</v>
          </cell>
          <cell r="S43">
            <v>4572.4492930193574</v>
          </cell>
          <cell r="W43">
            <v>44.976555987541055</v>
          </cell>
        </row>
        <row r="44">
          <cell r="K44">
            <v>931.30285757165802</v>
          </cell>
          <cell r="O44">
            <v>2214.6498249786709</v>
          </cell>
          <cell r="S44">
            <v>823.04087274348467</v>
          </cell>
          <cell r="W44">
            <v>8.0957800777573912</v>
          </cell>
        </row>
        <row r="46">
          <cell r="K46">
            <v>4242.6019067153302</v>
          </cell>
          <cell r="O46">
            <v>519.16309500908733</v>
          </cell>
          <cell r="S46">
            <v>192.93905609506604</v>
          </cell>
          <cell r="W46">
            <v>1.8978306160532257</v>
          </cell>
        </row>
        <row r="53">
          <cell r="K53">
            <v>443385.14316624391</v>
          </cell>
          <cell r="O53">
            <v>54256.611454136997</v>
          </cell>
          <cell r="S53">
            <v>20163.643181714808</v>
          </cell>
          <cell r="W53">
            <v>198.33817027992515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11">
          <cell r="K11">
            <v>151.05326953443395</v>
          </cell>
          <cell r="O11">
            <v>11.005456713443174</v>
          </cell>
          <cell r="S11">
            <v>0.87151982909309922</v>
          </cell>
          <cell r="W11">
            <v>0</v>
          </cell>
        </row>
        <row r="12">
          <cell r="K12">
            <v>0.13896589593230449</v>
          </cell>
          <cell r="O12">
            <v>1.012479343904032E-2</v>
          </cell>
          <cell r="S12">
            <v>8.0178028748383338E-4</v>
          </cell>
          <cell r="W12">
            <v>0</v>
          </cell>
        </row>
        <row r="13">
          <cell r="K13">
            <v>34.906590888831289</v>
          </cell>
          <cell r="O13">
            <v>2.5432284665200795</v>
          </cell>
          <cell r="S13">
            <v>0.20139773352421256</v>
          </cell>
          <cell r="W13">
            <v>0</v>
          </cell>
        </row>
        <row r="14">
          <cell r="K14">
            <v>25.420682556570821</v>
          </cell>
          <cell r="O14">
            <v>1.8521030518888897</v>
          </cell>
          <cell r="S14">
            <v>0.14666765562517126</v>
          </cell>
          <cell r="W14">
            <v>0</v>
          </cell>
        </row>
        <row r="16">
          <cell r="K16">
            <v>5.592550156347321</v>
          </cell>
          <cell r="O16">
            <v>0.407462670971248</v>
          </cell>
          <cell r="S16">
            <v>3.2266884202353047E-2</v>
          </cell>
          <cell r="W16">
            <v>0</v>
          </cell>
        </row>
        <row r="17">
          <cell r="K17">
            <v>8.0140382910283687</v>
          </cell>
          <cell r="O17">
            <v>0.58388773565528995</v>
          </cell>
          <cell r="S17">
            <v>4.6237948395750829E-2</v>
          </cell>
          <cell r="W17">
            <v>0</v>
          </cell>
        </row>
        <row r="19">
          <cell r="K19">
            <v>45.390178869391718</v>
          </cell>
          <cell r="O19">
            <v>3.3070429412231892</v>
          </cell>
          <cell r="S19">
            <v>0.26188404297822748</v>
          </cell>
          <cell r="W19">
            <v>0</v>
          </cell>
        </row>
        <row r="33">
          <cell r="K33">
            <v>62.21774477468113</v>
          </cell>
          <cell r="O33">
            <v>7.9138678790817423</v>
          </cell>
          <cell r="S33">
            <v>0.63295489044436615</v>
          </cell>
          <cell r="W33">
            <v>0</v>
          </cell>
        </row>
        <row r="38">
          <cell r="K38">
            <v>13.195915911831014</v>
          </cell>
          <cell r="O38">
            <v>18.683579326181782</v>
          </cell>
          <cell r="S38">
            <v>1.4795487625071913</v>
          </cell>
          <cell r="W38">
            <v>0</v>
          </cell>
        </row>
        <row r="39">
          <cell r="K39">
            <v>2.3752648641295835</v>
          </cell>
          <cell r="O39">
            <v>3.363044278712723</v>
          </cell>
          <cell r="S39">
            <v>0.26631877725129438</v>
          </cell>
          <cell r="W39">
            <v>0</v>
          </cell>
        </row>
        <row r="40">
          <cell r="K40">
            <v>0</v>
          </cell>
          <cell r="O40">
            <v>14.532162792543422</v>
          </cell>
          <cell r="S40">
            <v>1.1507989502916449</v>
          </cell>
          <cell r="W40">
            <v>0</v>
          </cell>
        </row>
        <row r="41">
          <cell r="K41">
            <v>10.82065104770143</v>
          </cell>
          <cell r="O41">
            <v>0.78837225492563645</v>
          </cell>
          <cell r="S41">
            <v>6.2431034964251925E-2</v>
          </cell>
          <cell r="W41">
            <v>0</v>
          </cell>
        </row>
        <row r="45">
          <cell r="K45">
            <v>1130.8428222650546</v>
          </cell>
          <cell r="O45">
            <v>82.391078117702847</v>
          </cell>
          <cell r="S45">
            <v>6.5245323469607719</v>
          </cell>
          <cell r="W45">
            <v>0</v>
          </cell>
        </row>
      </sheetData>
      <sheetData sheetId="27">
        <row r="10">
          <cell r="K10">
            <v>77.845764978842055</v>
          </cell>
          <cell r="O10">
            <v>9.5259110254478543</v>
          </cell>
          <cell r="S10">
            <v>3.5401597289254951</v>
          </cell>
          <cell r="W10">
            <v>3.4822516784590543E-2</v>
          </cell>
        </row>
        <row r="11">
          <cell r="K11">
            <v>5130.6599861671675</v>
          </cell>
          <cell r="O11">
            <v>627.83390391677221</v>
          </cell>
          <cell r="S11">
            <v>233.32490689474398</v>
          </cell>
          <cell r="W11">
            <v>2.2950830213164775</v>
          </cell>
        </row>
        <row r="13">
          <cell r="K13">
            <v>1128.7451938753577</v>
          </cell>
          <cell r="O13">
            <v>138.12345848461962</v>
          </cell>
          <cell r="S13">
            <v>51.331479376711258</v>
          </cell>
          <cell r="W13">
            <v>0.50491826331122303</v>
          </cell>
        </row>
        <row r="16">
          <cell r="K16">
            <v>222.03931273523139</v>
          </cell>
          <cell r="O16">
            <v>27.17073610673981</v>
          </cell>
          <cell r="S16">
            <v>10.097590195140407</v>
          </cell>
          <cell r="W16">
            <v>9.9324191838349077E-2</v>
          </cell>
        </row>
        <row r="40">
          <cell r="K40">
            <v>443385.14316624391</v>
          </cell>
          <cell r="O40">
            <v>54256.611454136997</v>
          </cell>
          <cell r="S40">
            <v>20163.643181714808</v>
          </cell>
          <cell r="W40">
            <v>198.33817027992515</v>
          </cell>
        </row>
      </sheetData>
      <sheetData sheetId="28"/>
      <sheetData sheetId="29"/>
      <sheetData sheetId="30"/>
      <sheetData sheetId="31"/>
      <sheetData sheetId="32">
        <row r="33">
          <cell r="K33">
            <v>11422.606</v>
          </cell>
        </row>
        <row r="34">
          <cell r="K34">
            <v>22.434478911312844</v>
          </cell>
        </row>
        <row r="40">
          <cell r="K40">
            <v>37912.31312027129</v>
          </cell>
        </row>
      </sheetData>
      <sheetData sheetId="33"/>
      <sheetData sheetId="34">
        <row r="33">
          <cell r="K33">
            <v>4384.2349867817229</v>
          </cell>
        </row>
        <row r="34">
          <cell r="K34">
            <v>8.6108220272321834</v>
          </cell>
        </row>
        <row r="40">
          <cell r="K40">
            <v>14551.538380271291</v>
          </cell>
        </row>
      </sheetData>
      <sheetData sheetId="35">
        <row r="10">
          <cell r="BB10">
            <v>1137.51</v>
          </cell>
          <cell r="BD10">
            <v>1228.3800000000001</v>
          </cell>
          <cell r="BF10">
            <v>1400.87</v>
          </cell>
          <cell r="BH10">
            <v>1222.8</v>
          </cell>
          <cell r="BL10">
            <v>1137.51</v>
          </cell>
          <cell r="BN10">
            <v>0</v>
          </cell>
          <cell r="BP10">
            <v>0</v>
          </cell>
          <cell r="BR10">
            <v>0</v>
          </cell>
          <cell r="CF10">
            <v>1137.51</v>
          </cell>
          <cell r="CH10">
            <v>1228.3800000000001</v>
          </cell>
          <cell r="CJ10">
            <v>1400.87</v>
          </cell>
          <cell r="CL10">
            <v>0</v>
          </cell>
          <cell r="CP10">
            <v>1137.51</v>
          </cell>
          <cell r="CR10">
            <v>0</v>
          </cell>
          <cell r="CT10">
            <v>0</v>
          </cell>
          <cell r="CV10">
            <v>0</v>
          </cell>
          <cell r="CZ10">
            <v>1137.51</v>
          </cell>
          <cell r="DB10">
            <v>1228.3800000000001</v>
          </cell>
          <cell r="DD10">
            <v>1400.87</v>
          </cell>
          <cell r="DF10">
            <v>1222.8</v>
          </cell>
        </row>
        <row r="15">
          <cell r="BB15">
            <v>755.12</v>
          </cell>
          <cell r="BD15">
            <v>911.57</v>
          </cell>
          <cell r="BF15">
            <v>944.3</v>
          </cell>
          <cell r="BH15">
            <v>870.76</v>
          </cell>
          <cell r="BL15">
            <v>644.72</v>
          </cell>
          <cell r="BN15">
            <v>0</v>
          </cell>
          <cell r="BP15">
            <v>0</v>
          </cell>
          <cell r="BR15">
            <v>0</v>
          </cell>
          <cell r="CF15">
            <v>900.32</v>
          </cell>
          <cell r="CH15">
            <v>1088.81</v>
          </cell>
          <cell r="CJ15">
            <v>1213.6300000000001</v>
          </cell>
          <cell r="CL15">
            <v>0</v>
          </cell>
          <cell r="CP15">
            <v>900.32</v>
          </cell>
          <cell r="CR15">
            <v>0</v>
          </cell>
          <cell r="CT15">
            <v>0</v>
          </cell>
          <cell r="CV15">
            <v>0</v>
          </cell>
          <cell r="CZ15">
            <v>472.51</v>
          </cell>
          <cell r="DB15">
            <v>657.04</v>
          </cell>
          <cell r="DD15">
            <v>689.95</v>
          </cell>
          <cell r="DF15">
            <v>625.26</v>
          </cell>
        </row>
        <row r="17">
          <cell r="BB17">
            <v>346.47716351515578</v>
          </cell>
          <cell r="BD17">
            <v>287.82891957296283</v>
          </cell>
          <cell r="BF17">
            <v>320.56033764902764</v>
          </cell>
          <cell r="BH17">
            <v>247.02451301735962</v>
          </cell>
          <cell r="BL17">
            <v>293.34027039224401</v>
          </cell>
          <cell r="CF17">
            <v>374.43411348770792</v>
          </cell>
          <cell r="CH17">
            <v>347.82789917497149</v>
          </cell>
          <cell r="CJ17">
            <v>472.64355801545798</v>
          </cell>
          <cell r="CP17">
            <v>374.43411348770826</v>
          </cell>
          <cell r="CZ17">
            <v>221.62744213329913</v>
          </cell>
          <cell r="DB17">
            <v>191.05729358340318</v>
          </cell>
          <cell r="DD17">
            <v>223.96609367794827</v>
          </cell>
          <cell r="DF17">
            <v>159.28047848935657</v>
          </cell>
        </row>
        <row r="22">
          <cell r="BB22">
            <v>157.75447035541208</v>
          </cell>
          <cell r="BD22">
            <v>157.75447035541208</v>
          </cell>
          <cell r="BF22">
            <v>157.75447035541208</v>
          </cell>
          <cell r="BH22">
            <v>157.75447035541208</v>
          </cell>
          <cell r="BL22">
            <v>100.49156035314412</v>
          </cell>
          <cell r="CF22">
            <v>275.00067091408505</v>
          </cell>
          <cell r="CH22">
            <v>275.00067091408505</v>
          </cell>
          <cell r="CJ22">
            <v>275.00067091408505</v>
          </cell>
          <cell r="CP22">
            <v>275.00067091408511</v>
          </cell>
          <cell r="CZ22">
            <v>0</v>
          </cell>
          <cell r="DB22">
            <v>0</v>
          </cell>
          <cell r="DD22">
            <v>0</v>
          </cell>
          <cell r="DF22">
            <v>0</v>
          </cell>
        </row>
        <row r="26">
          <cell r="BB26">
            <v>15.52</v>
          </cell>
          <cell r="BD26">
            <v>15.52</v>
          </cell>
          <cell r="BF26">
            <v>15.52</v>
          </cell>
          <cell r="BH26">
            <v>15.52</v>
          </cell>
          <cell r="BL26">
            <v>382.94</v>
          </cell>
          <cell r="BN26">
            <v>0</v>
          </cell>
          <cell r="BP26">
            <v>0</v>
          </cell>
          <cell r="BR26">
            <v>0</v>
          </cell>
          <cell r="CF26">
            <v>15.52</v>
          </cell>
          <cell r="CH26">
            <v>15.52</v>
          </cell>
          <cell r="CJ26">
            <v>15.52</v>
          </cell>
          <cell r="CL26">
            <v>0</v>
          </cell>
          <cell r="CP26">
            <v>382.94</v>
          </cell>
          <cell r="CR26">
            <v>0</v>
          </cell>
          <cell r="CT26">
            <v>0</v>
          </cell>
          <cell r="CV26">
            <v>0</v>
          </cell>
          <cell r="CZ26">
            <v>15.52</v>
          </cell>
          <cell r="DB26">
            <v>15.52</v>
          </cell>
          <cell r="DD26">
            <v>15.52</v>
          </cell>
          <cell r="DF26">
            <v>15.52</v>
          </cell>
        </row>
        <row r="29">
          <cell r="BB29">
            <v>0.72164208331893198</v>
          </cell>
          <cell r="BD29">
            <v>0.72164208331893198</v>
          </cell>
          <cell r="BF29">
            <v>0.72164208331893209</v>
          </cell>
          <cell r="BH29">
            <v>0.72164208331893198</v>
          </cell>
          <cell r="BL29">
            <v>368.14863797466035</v>
          </cell>
          <cell r="CF29">
            <v>0.72164208331893198</v>
          </cell>
          <cell r="CH29">
            <v>0.72164208331893176</v>
          </cell>
          <cell r="CJ29">
            <v>0.72164208331893198</v>
          </cell>
          <cell r="CL29">
            <v>0</v>
          </cell>
          <cell r="CP29">
            <v>368.1486379746604</v>
          </cell>
          <cell r="CZ29">
            <v>0.72164208331893198</v>
          </cell>
          <cell r="DB29">
            <v>0.72164208331893198</v>
          </cell>
          <cell r="DD29">
            <v>0.72164208331893176</v>
          </cell>
          <cell r="DF29">
            <v>0.72164208331893198</v>
          </cell>
        </row>
        <row r="31">
          <cell r="BB31">
            <v>1908.15</v>
          </cell>
          <cell r="BD31">
            <v>2155.4700000000003</v>
          </cell>
          <cell r="BF31">
            <v>2360.6899999999996</v>
          </cell>
          <cell r="BH31">
            <v>2109.08</v>
          </cell>
          <cell r="BL31">
            <v>2165.17</v>
          </cell>
          <cell r="BN31">
            <v>0</v>
          </cell>
          <cell r="BP31">
            <v>0</v>
          </cell>
          <cell r="BR31">
            <v>0</v>
          </cell>
          <cell r="CF31">
            <v>2053.35</v>
          </cell>
          <cell r="CH31">
            <v>2332.71</v>
          </cell>
          <cell r="CJ31">
            <v>2630.02</v>
          </cell>
          <cell r="CL31">
            <v>0</v>
          </cell>
          <cell r="CP31">
            <v>2420.77</v>
          </cell>
          <cell r="CR31">
            <v>0</v>
          </cell>
          <cell r="CT31">
            <v>0</v>
          </cell>
          <cell r="CV31">
            <v>0</v>
          </cell>
          <cell r="CZ31">
            <v>1625.54</v>
          </cell>
          <cell r="DB31">
            <v>1900.94</v>
          </cell>
          <cell r="DD31">
            <v>2106.34</v>
          </cell>
          <cell r="DF31">
            <v>1863.58</v>
          </cell>
        </row>
        <row r="36">
          <cell r="BA36">
            <v>168764.82336851145</v>
          </cell>
          <cell r="BC36">
            <v>48404.176003407229</v>
          </cell>
          <cell r="BE36">
            <v>20033.081201910794</v>
          </cell>
          <cell r="BG36">
            <v>238.05499816915423</v>
          </cell>
          <cell r="BK36">
            <v>29385.060418976427</v>
          </cell>
          <cell r="BM36">
            <v>0</v>
          </cell>
          <cell r="BO36">
            <v>0</v>
          </cell>
          <cell r="BQ36">
            <v>0</v>
          </cell>
          <cell r="CE36">
            <v>239047.32942286204</v>
          </cell>
          <cell r="CG36">
            <v>12925.855119628377</v>
          </cell>
          <cell r="CI36">
            <v>4193.4247626638662</v>
          </cell>
          <cell r="CK36">
            <v>0</v>
          </cell>
          <cell r="CO36">
            <v>19341.488011909882</v>
          </cell>
          <cell r="CQ36">
            <v>0</v>
          </cell>
          <cell r="CS36">
            <v>0</v>
          </cell>
          <cell r="CU36">
            <v>0</v>
          </cell>
          <cell r="CY36">
            <v>115019.71904628261</v>
          </cell>
          <cell r="DA36">
            <v>5740.4450590451688</v>
          </cell>
          <cell r="DC36">
            <v>841.54774455749737</v>
          </cell>
          <cell r="DE36">
            <v>0.32948406201191371</v>
          </cell>
        </row>
        <row r="37">
          <cell r="BA37">
            <v>129361.95665172196</v>
          </cell>
          <cell r="BC37">
            <v>39215.38081031105</v>
          </cell>
          <cell r="BE37">
            <v>16302.571837484118</v>
          </cell>
          <cell r="BG37">
            <v>198.04665810742173</v>
          </cell>
          <cell r="BK37">
            <v>23360.774740000001</v>
          </cell>
          <cell r="BM37">
            <v>0</v>
          </cell>
          <cell r="BO37">
            <v>0</v>
          </cell>
          <cell r="BQ37">
            <v>0</v>
          </cell>
          <cell r="CE37">
            <v>179846.88596121338</v>
          </cell>
          <cell r="CG37">
            <v>10073.45435509082</v>
          </cell>
          <cell r="CI37">
            <v>3135.5218742876091</v>
          </cell>
          <cell r="CK37">
            <v>0</v>
          </cell>
          <cell r="CO37">
            <v>14551.538380271291</v>
          </cell>
          <cell r="CQ37">
            <v>0</v>
          </cell>
          <cell r="CS37">
            <v>0</v>
          </cell>
          <cell r="CU37">
            <v>0</v>
          </cell>
          <cell r="CY37">
            <v>96263.987428700479</v>
          </cell>
          <cell r="DA37">
            <v>4967.7762887351319</v>
          </cell>
          <cell r="DC37">
            <v>725.54946994307682</v>
          </cell>
          <cell r="DE37">
            <v>0.29151217250343026</v>
          </cell>
        </row>
        <row r="39">
          <cell r="H39">
            <v>305.90452542835044</v>
          </cell>
          <cell r="L39">
            <v>562.03601938854581</v>
          </cell>
          <cell r="P39">
            <v>562.99506718959344</v>
          </cell>
          <cell r="T39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  <sheetName val="Тариф на транзит"/>
    </sheetNames>
    <sheetDataSet>
      <sheetData sheetId="0" refreshError="1"/>
      <sheetData sheetId="1" refreshError="1">
        <row r="1">
          <cell r="A1" t="str">
            <v>Код ТНВЭД</v>
          </cell>
          <cell r="B1" t="str">
            <v>Название</v>
          </cell>
          <cell r="C1" t="str">
            <v>G15</v>
          </cell>
          <cell r="D1" t="str">
            <v>1</v>
          </cell>
          <cell r="E1" t="str">
            <v>2</v>
          </cell>
          <cell r="F1" t="str">
            <v>3</v>
          </cell>
          <cell r="G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ГРУЗИЯ</v>
          </cell>
          <cell r="D2">
            <v>235</v>
          </cell>
          <cell r="E2">
            <v>331</v>
          </cell>
          <cell r="F2">
            <v>884</v>
          </cell>
          <cell r="G2">
            <v>2470</v>
          </cell>
        </row>
        <row r="3">
          <cell r="A3" t="str">
            <v>72021</v>
          </cell>
          <cell r="B3" t="str">
            <v>Ферромарганец</v>
          </cell>
          <cell r="C3" t="str">
            <v>УКРАИНА</v>
          </cell>
          <cell r="D3">
            <v>4247</v>
          </cell>
          <cell r="E3">
            <v>8120</v>
          </cell>
          <cell r="F3">
            <v>7274</v>
          </cell>
          <cell r="G3">
            <v>3928</v>
          </cell>
        </row>
        <row r="4">
          <cell r="A4" t="str">
            <v>72021</v>
          </cell>
          <cell r="B4" t="str">
            <v>Ферромарганец</v>
          </cell>
          <cell r="C4" t="str">
            <v>ЭСТОНИЯ</v>
          </cell>
          <cell r="D4">
            <v>1113</v>
          </cell>
          <cell r="E4">
            <v>1886</v>
          </cell>
          <cell r="F4">
            <v>1113</v>
          </cell>
          <cell r="G4">
            <v>1886</v>
          </cell>
        </row>
        <row r="5">
          <cell r="A5" t="str">
            <v>72022</v>
          </cell>
          <cell r="B5" t="str">
            <v>Ферросилиций</v>
          </cell>
          <cell r="C5" t="str">
            <v>ГЕРМАНИЯ</v>
          </cell>
          <cell r="D5">
            <v>0</v>
          </cell>
          <cell r="E5">
            <v>2</v>
          </cell>
          <cell r="F5">
            <v>2</v>
          </cell>
        </row>
        <row r="6">
          <cell r="A6" t="str">
            <v>72022</v>
          </cell>
          <cell r="B6" t="str">
            <v>Ферросилиций</v>
          </cell>
          <cell r="C6" t="str">
            <v>КИТАЙ</v>
          </cell>
          <cell r="D6">
            <v>40</v>
          </cell>
          <cell r="E6">
            <v>40</v>
          </cell>
          <cell r="F6">
            <v>40</v>
          </cell>
          <cell r="G6">
            <v>9945</v>
          </cell>
        </row>
        <row r="7">
          <cell r="A7" t="str">
            <v>72022</v>
          </cell>
          <cell r="B7" t="str">
            <v>Ферросилиций</v>
          </cell>
          <cell r="C7" t="str">
            <v>НОРВЕГИЯ</v>
          </cell>
          <cell r="D7">
            <v>126</v>
          </cell>
          <cell r="E7">
            <v>126</v>
          </cell>
          <cell r="F7">
            <v>0</v>
          </cell>
          <cell r="G7">
            <v>126</v>
          </cell>
        </row>
        <row r="8">
          <cell r="A8" t="str">
            <v>72022</v>
          </cell>
          <cell r="B8" t="str">
            <v>Ферросилиций</v>
          </cell>
          <cell r="C8" t="str">
            <v>США</v>
          </cell>
          <cell r="D8">
            <v>40</v>
          </cell>
          <cell r="E8">
            <v>40</v>
          </cell>
          <cell r="F8">
            <v>0</v>
          </cell>
          <cell r="G8">
            <v>40</v>
          </cell>
        </row>
        <row r="9">
          <cell r="A9" t="str">
            <v>72022</v>
          </cell>
          <cell r="B9" t="str">
            <v>Ферросилиций</v>
          </cell>
          <cell r="C9" t="str">
            <v>УКРАИНА</v>
          </cell>
          <cell r="D9">
            <v>247</v>
          </cell>
          <cell r="E9">
            <v>138</v>
          </cell>
          <cell r="F9">
            <v>269</v>
          </cell>
          <cell r="G9">
            <v>768</v>
          </cell>
        </row>
        <row r="10">
          <cell r="A10" t="str">
            <v>72022</v>
          </cell>
          <cell r="B10" t="str">
            <v>Ферросилиций</v>
          </cell>
          <cell r="C10" t="str">
            <v>ФИНЛЯНДИЯ</v>
          </cell>
          <cell r="D10">
            <v>1</v>
          </cell>
          <cell r="E10">
            <v>1</v>
          </cell>
          <cell r="F10">
            <v>1</v>
          </cell>
          <cell r="G10">
            <v>37</v>
          </cell>
        </row>
        <row r="11">
          <cell r="A11" t="str">
            <v>72022</v>
          </cell>
          <cell r="B11" t="str">
            <v>Ферросилиций</v>
          </cell>
          <cell r="C11" t="str">
            <v>ЧЕХИЯ</v>
          </cell>
          <cell r="D11">
            <v>65</v>
          </cell>
          <cell r="E11">
            <v>932</v>
          </cell>
          <cell r="F11">
            <v>660</v>
          </cell>
          <cell r="G11">
            <v>866</v>
          </cell>
        </row>
        <row r="12">
          <cell r="A12" t="str">
            <v>72023</v>
          </cell>
          <cell r="B12" t="str">
            <v>Ферросиликомарганец</v>
          </cell>
          <cell r="C12">
            <v>68</v>
          </cell>
          <cell r="D12">
            <v>68</v>
          </cell>
          <cell r="E12">
            <v>0</v>
          </cell>
          <cell r="F12">
            <v>0</v>
          </cell>
          <cell r="G12">
            <v>68</v>
          </cell>
        </row>
        <row r="13">
          <cell r="A13" t="str">
            <v>72023</v>
          </cell>
          <cell r="B13" t="str">
            <v>Ферросиликомарганец</v>
          </cell>
          <cell r="C13" t="str">
            <v>ГРУЗИЯ</v>
          </cell>
          <cell r="D13">
            <v>2675</v>
          </cell>
          <cell r="E13">
            <v>2675</v>
          </cell>
          <cell r="F13">
            <v>2675</v>
          </cell>
          <cell r="G13">
            <v>0</v>
          </cell>
        </row>
        <row r="14">
          <cell r="A14" t="str">
            <v>72023</v>
          </cell>
          <cell r="B14" t="str">
            <v>Ферросиликомарганец</v>
          </cell>
          <cell r="C14" t="str">
            <v>КИТАЙ</v>
          </cell>
          <cell r="D14">
            <v>60</v>
          </cell>
          <cell r="E14">
            <v>60</v>
          </cell>
          <cell r="F14">
            <v>60</v>
          </cell>
          <cell r="G14">
            <v>120</v>
          </cell>
        </row>
        <row r="15">
          <cell r="A15" t="str">
            <v>72023</v>
          </cell>
          <cell r="B15" t="str">
            <v>Ферросиликомарганец</v>
          </cell>
          <cell r="C15" t="str">
            <v>РУМЫНИЯ</v>
          </cell>
          <cell r="D15">
            <v>2646</v>
          </cell>
          <cell r="E15">
            <v>266</v>
          </cell>
          <cell r="F15">
            <v>739</v>
          </cell>
          <cell r="G15">
            <v>129</v>
          </cell>
        </row>
        <row r="16">
          <cell r="A16" t="str">
            <v>72023</v>
          </cell>
          <cell r="B16" t="str">
            <v>Ферросиликомарганец</v>
          </cell>
          <cell r="C16" t="str">
            <v>УКРАИНА</v>
          </cell>
          <cell r="D16">
            <v>6417</v>
          </cell>
          <cell r="E16">
            <v>11902</v>
          </cell>
          <cell r="F16">
            <v>10368</v>
          </cell>
          <cell r="G16">
            <v>11202</v>
          </cell>
        </row>
        <row r="17">
          <cell r="A17" t="str">
            <v>72024</v>
          </cell>
          <cell r="B17" t="str">
            <v>Феррохром</v>
          </cell>
          <cell r="C17">
            <v>2</v>
          </cell>
          <cell r="D17">
            <v>2</v>
          </cell>
          <cell r="E17">
            <v>186</v>
          </cell>
          <cell r="F17" t="str">
            <v>5/1944/1221-18000</v>
          </cell>
        </row>
        <row r="18">
          <cell r="A18" t="str">
            <v>72024</v>
          </cell>
          <cell r="B18" t="str">
            <v>Феррохром</v>
          </cell>
          <cell r="C18" t="str">
            <v>КАЗАХСТАН</v>
          </cell>
          <cell r="D18">
            <v>67</v>
          </cell>
          <cell r="E18">
            <v>64</v>
          </cell>
          <cell r="F18">
            <v>67</v>
          </cell>
          <cell r="G18">
            <v>64</v>
          </cell>
        </row>
        <row r="19">
          <cell r="A19" t="str">
            <v>72024</v>
          </cell>
          <cell r="B19" t="str">
            <v>Феррохром</v>
          </cell>
          <cell r="C19" t="str">
            <v>ЛАТВИЯ</v>
          </cell>
          <cell r="D19">
            <v>69</v>
          </cell>
          <cell r="E19">
            <v>69</v>
          </cell>
          <cell r="F19">
            <v>69</v>
          </cell>
          <cell r="G19">
            <v>130</v>
          </cell>
        </row>
        <row r="20">
          <cell r="A20" t="str">
            <v>72024</v>
          </cell>
          <cell r="B20" t="str">
            <v>Феррохром</v>
          </cell>
          <cell r="C20" t="str">
            <v>США</v>
          </cell>
          <cell r="D20">
            <v>0</v>
          </cell>
          <cell r="E20">
            <v>0</v>
          </cell>
          <cell r="F20">
            <v>63</v>
          </cell>
        </row>
        <row r="21">
          <cell r="A21" t="str">
            <v>72024</v>
          </cell>
          <cell r="B21" t="str">
            <v>Феррохром</v>
          </cell>
          <cell r="C21" t="str">
            <v>УКРАИНА</v>
          </cell>
          <cell r="D21">
            <v>2</v>
          </cell>
          <cell r="E21">
            <v>2</v>
          </cell>
          <cell r="F21">
            <v>57</v>
          </cell>
        </row>
        <row r="22">
          <cell r="A22" t="str">
            <v>72024</v>
          </cell>
          <cell r="B22" t="str">
            <v>Феррохром</v>
          </cell>
          <cell r="C22" t="str">
            <v>ЭСТОНИЯ</v>
          </cell>
          <cell r="D22">
            <v>504</v>
          </cell>
          <cell r="E22">
            <v>65</v>
          </cell>
          <cell r="F22">
            <v>65</v>
          </cell>
          <cell r="G22">
            <v>65</v>
          </cell>
        </row>
        <row r="23">
          <cell r="A23" t="str">
            <v>72027</v>
          </cell>
          <cell r="B23" t="str">
            <v>Ферромолибден</v>
          </cell>
          <cell r="C23" t="str">
            <v>БЕЛЬГИЯ</v>
          </cell>
          <cell r="D23">
            <v>19</v>
          </cell>
          <cell r="E23">
            <v>19</v>
          </cell>
          <cell r="F23">
            <v>0</v>
          </cell>
          <cell r="G23">
            <v>19</v>
          </cell>
        </row>
        <row r="24">
          <cell r="A24" t="str">
            <v>72027</v>
          </cell>
          <cell r="B24" t="str">
            <v>Ферромолибден</v>
          </cell>
          <cell r="C24" t="str">
            <v>ГЕРМАНИЯ</v>
          </cell>
          <cell r="D24">
            <v>40</v>
          </cell>
          <cell r="E24">
            <v>20</v>
          </cell>
          <cell r="F24">
            <v>20</v>
          </cell>
          <cell r="G24">
            <v>59</v>
          </cell>
        </row>
        <row r="25">
          <cell r="A25" t="str">
            <v>72027</v>
          </cell>
          <cell r="B25" t="str">
            <v>Ферромолибден</v>
          </cell>
          <cell r="C25" t="str">
            <v>КИТАЙ</v>
          </cell>
          <cell r="D25">
            <v>80</v>
          </cell>
          <cell r="E25">
            <v>79</v>
          </cell>
          <cell r="F25">
            <v>80</v>
          </cell>
          <cell r="G25">
            <v>79</v>
          </cell>
        </row>
        <row r="26">
          <cell r="A26" t="str">
            <v>72027</v>
          </cell>
          <cell r="B26" t="str">
            <v>Ферромолибден</v>
          </cell>
          <cell r="C26" t="str">
            <v>НИДЕРЛАНДЫ</v>
          </cell>
          <cell r="D26">
            <v>60</v>
          </cell>
          <cell r="E26">
            <v>120</v>
          </cell>
          <cell r="F26">
            <v>60</v>
          </cell>
          <cell r="G26">
            <v>120</v>
          </cell>
        </row>
        <row r="27">
          <cell r="A27" t="str">
            <v>72027</v>
          </cell>
          <cell r="B27" t="str">
            <v>Ферромолибден</v>
          </cell>
          <cell r="C27" t="str">
            <v>УКРАИНА</v>
          </cell>
          <cell r="D27">
            <v>19</v>
          </cell>
          <cell r="E27">
            <v>48</v>
          </cell>
          <cell r="F27">
            <v>21</v>
          </cell>
          <cell r="G27">
            <v>0</v>
          </cell>
        </row>
        <row r="28">
          <cell r="A28" t="str">
            <v>72027</v>
          </cell>
          <cell r="B28" t="str">
            <v>Ферромолибден</v>
          </cell>
          <cell r="C28" t="str">
            <v>ЭСТОНИЯ</v>
          </cell>
          <cell r="D28">
            <v>37</v>
          </cell>
          <cell r="E28">
            <v>37</v>
          </cell>
          <cell r="F28">
            <v>0</v>
          </cell>
          <cell r="G28">
            <v>37</v>
          </cell>
        </row>
        <row r="29">
          <cell r="A29" t="str">
            <v>72028</v>
          </cell>
          <cell r="B29" t="str">
            <v>Ферровольфрам и ферросиликовольфрам</v>
          </cell>
          <cell r="C29" t="str">
            <v>ГЕРМАНИЯ</v>
          </cell>
          <cell r="D29">
            <v>18</v>
          </cell>
          <cell r="E29">
            <v>18</v>
          </cell>
          <cell r="F29">
            <v>0</v>
          </cell>
          <cell r="G29">
            <v>18</v>
          </cell>
        </row>
        <row r="30">
          <cell r="A30" t="str">
            <v>720291</v>
          </cell>
          <cell r="B30" t="str">
            <v>Ферротитан и ферросиликотитан</v>
          </cell>
          <cell r="C30" t="str">
            <v>ВЕЛИКОБРИТАНИЯ</v>
          </cell>
          <cell r="D30">
            <v>79</v>
          </cell>
          <cell r="E30">
            <v>79</v>
          </cell>
          <cell r="F30">
            <v>0</v>
          </cell>
          <cell r="G30">
            <v>79</v>
          </cell>
        </row>
        <row r="31">
          <cell r="A31" t="str">
            <v>720291</v>
          </cell>
          <cell r="B31" t="str">
            <v>Ферротитан и ферросиликотитан</v>
          </cell>
          <cell r="C31" t="str">
            <v>ГЕРМАНИЯ</v>
          </cell>
          <cell r="D31">
            <v>14</v>
          </cell>
          <cell r="E31">
            <v>14</v>
          </cell>
          <cell r="F31">
            <v>60</v>
          </cell>
        </row>
        <row r="32">
          <cell r="A32" t="str">
            <v>720291</v>
          </cell>
          <cell r="B32" t="str">
            <v>Ферротитан и ферросиликотитан</v>
          </cell>
          <cell r="C32" t="str">
            <v>НИДЕРЛАНДЫ</v>
          </cell>
          <cell r="D32">
            <v>12</v>
          </cell>
          <cell r="E32">
            <v>12</v>
          </cell>
          <cell r="F32">
            <v>8631</v>
          </cell>
          <cell r="G32">
            <v>8220</v>
          </cell>
        </row>
        <row r="33">
          <cell r="A33" t="str">
            <v>720292</v>
          </cell>
          <cell r="B33" t="str">
            <v>Феррованадий</v>
          </cell>
          <cell r="C33" t="str">
            <v>ГЕРМАНИЯ</v>
          </cell>
          <cell r="D33">
            <v>19</v>
          </cell>
          <cell r="E33">
            <v>19</v>
          </cell>
          <cell r="F33">
            <v>19</v>
          </cell>
          <cell r="G33">
            <v>3630</v>
          </cell>
        </row>
        <row r="34">
          <cell r="A34" t="str">
            <v>720292</v>
          </cell>
          <cell r="B34" t="str">
            <v>Феррованадий</v>
          </cell>
          <cell r="C34" t="str">
            <v>КИТАЙ</v>
          </cell>
          <cell r="D34">
            <v>51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92</v>
          </cell>
          <cell r="B35" t="str">
            <v>Феррованадий</v>
          </cell>
          <cell r="C35" t="str">
            <v>НИДЕРЛАНДЫ</v>
          </cell>
          <cell r="D35">
            <v>1</v>
          </cell>
          <cell r="E35">
            <v>7</v>
          </cell>
          <cell r="F35">
            <v>5</v>
          </cell>
          <cell r="G35">
            <v>0</v>
          </cell>
        </row>
        <row r="36">
          <cell r="A36" t="str">
            <v>720292</v>
          </cell>
          <cell r="B36" t="str">
            <v>Феррованадий</v>
          </cell>
          <cell r="C36" t="str">
            <v>ЭСТОНИЯ</v>
          </cell>
          <cell r="D36">
            <v>20</v>
          </cell>
          <cell r="E36">
            <v>20</v>
          </cell>
          <cell r="F36">
            <v>20</v>
          </cell>
        </row>
        <row r="37">
          <cell r="A37" t="str">
            <v>720293</v>
          </cell>
          <cell r="B37" t="str">
            <v>Феррониобий</v>
          </cell>
          <cell r="C37" t="str">
            <v>НИДЕРЛАНДЫ</v>
          </cell>
          <cell r="D37">
            <v>19</v>
          </cell>
          <cell r="E37">
            <v>12</v>
          </cell>
          <cell r="F37">
            <v>19</v>
          </cell>
          <cell r="G37">
            <v>12</v>
          </cell>
        </row>
        <row r="38">
          <cell r="A38" t="str">
            <v>720299</v>
          </cell>
          <cell r="B38" t="str">
            <v>Прочие</v>
          </cell>
          <cell r="C38" t="str">
            <v>ВЕНГРИЯ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720299</v>
          </cell>
          <cell r="B39" t="str">
            <v>Прочие</v>
          </cell>
          <cell r="C39" t="str">
            <v>ГЕРМАНИЯ</v>
          </cell>
          <cell r="D39">
            <v>8</v>
          </cell>
          <cell r="E39">
            <v>8</v>
          </cell>
          <cell r="F39">
            <v>20</v>
          </cell>
          <cell r="G39">
            <v>9</v>
          </cell>
        </row>
        <row r="40">
          <cell r="A40" t="str">
            <v>720299</v>
          </cell>
          <cell r="B40" t="str">
            <v>Прочие</v>
          </cell>
          <cell r="C40" t="str">
            <v>США</v>
          </cell>
          <cell r="D40">
            <v>0</v>
          </cell>
          <cell r="E40">
            <v>0</v>
          </cell>
          <cell r="F40">
            <v>0</v>
          </cell>
          <cell r="G40">
            <v>17</v>
          </cell>
        </row>
        <row r="41">
          <cell r="A41" t="str">
            <v>720299</v>
          </cell>
          <cell r="B41" t="str">
            <v>Прочие</v>
          </cell>
          <cell r="C41" t="str">
            <v>ФИНЛЯНДИЯ</v>
          </cell>
          <cell r="D41">
            <v>7</v>
          </cell>
          <cell r="E41">
            <v>7</v>
          </cell>
          <cell r="F41">
            <v>7</v>
          </cell>
          <cell r="G41">
            <v>15</v>
          </cell>
        </row>
      </sheetData>
      <sheetData sheetId="2" refreshError="1">
        <row r="1">
          <cell r="A1" t="str">
            <v>Код ТНВЭД</v>
          </cell>
          <cell r="B1" t="str">
            <v>Название</v>
          </cell>
          <cell r="C1" t="str">
            <v>G021</v>
          </cell>
          <cell r="D1" t="str">
            <v>First_G022</v>
          </cell>
          <cell r="E1" t="str">
            <v>1</v>
          </cell>
          <cell r="F1" t="str">
            <v>2</v>
          </cell>
          <cell r="G1" t="str">
            <v>3</v>
          </cell>
          <cell r="H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75</v>
          </cell>
          <cell r="D2" t="str">
            <v>АО КОСОГОРСКИЙ МЕТАЛЛУРГИЧЕСКИЙ З-Д В СЧЕТ ДОГ.064А/1-П ОТ 30.06.98</v>
          </cell>
          <cell r="E2">
            <v>500</v>
          </cell>
          <cell r="F2">
            <v>500</v>
          </cell>
          <cell r="G2">
            <v>500</v>
          </cell>
        </row>
        <row r="3">
          <cell r="A3" t="str">
            <v>72021</v>
          </cell>
          <cell r="B3" t="str">
            <v>Ферромарганец</v>
          </cell>
          <cell r="C3" t="str">
            <v>00210772</v>
          </cell>
          <cell r="D3" t="str">
            <v>ОАО "ЛЮДИНОВСКИЙ ТЕПЛОВОЗОСТРОИТЕЛЬНЫЙ ЗАВОД"</v>
          </cell>
          <cell r="E3">
            <v>134</v>
          </cell>
          <cell r="F3">
            <v>134</v>
          </cell>
          <cell r="G3">
            <v>134</v>
          </cell>
        </row>
        <row r="4">
          <cell r="A4" t="str">
            <v>72021</v>
          </cell>
          <cell r="B4" t="str">
            <v>Ферромарганец</v>
          </cell>
          <cell r="C4" t="str">
            <v>39423946</v>
          </cell>
          <cell r="D4" t="str">
            <v>ЗАО САРДЕР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A5" t="str">
            <v>72022</v>
          </cell>
          <cell r="B5" t="str">
            <v>Ферросилиций</v>
          </cell>
          <cell r="C5" t="str">
            <v>00162168</v>
          </cell>
          <cell r="D5" t="str">
            <v>АО ЩЕКИНСКОЕ ПОГРУЗОЧНО-ТРАНСПОРТ НОЕ УПРАВЛЕНИЕ</v>
          </cell>
          <cell r="E5">
            <v>63</v>
          </cell>
          <cell r="F5">
            <v>63</v>
          </cell>
        </row>
        <row r="6">
          <cell r="A6" t="str">
            <v>72022</v>
          </cell>
          <cell r="B6" t="str">
            <v>Ферросилиций</v>
          </cell>
          <cell r="C6" t="str">
            <v>00186476</v>
          </cell>
          <cell r="D6" t="str">
            <v xml:space="preserve">  АО"КУЗНЕЦКИЕ ФЕРРОСПЛАВЫ"</v>
          </cell>
          <cell r="E6">
            <v>7998</v>
          </cell>
          <cell r="F6">
            <v>8905</v>
          </cell>
          <cell r="G6">
            <v>9945</v>
          </cell>
          <cell r="H6">
            <v>11107</v>
          </cell>
        </row>
        <row r="7">
          <cell r="A7" t="str">
            <v>72022</v>
          </cell>
          <cell r="B7" t="str">
            <v>Ферросилиций</v>
          </cell>
          <cell r="C7" t="str">
            <v>00186507</v>
          </cell>
          <cell r="D7" t="str">
            <v>ОАО "ЧЭМК"</v>
          </cell>
          <cell r="E7">
            <v>3337</v>
          </cell>
          <cell r="F7">
            <v>3876</v>
          </cell>
          <cell r="G7">
            <v>5709</v>
          </cell>
          <cell r="H7">
            <v>5775</v>
          </cell>
        </row>
        <row r="8">
          <cell r="A8" t="str">
            <v>72022</v>
          </cell>
          <cell r="B8" t="str">
            <v>Ферросилиций</v>
          </cell>
          <cell r="C8" t="str">
            <v>01105327</v>
          </cell>
          <cell r="D8" t="str">
            <v>ГЛАВНЫЙ МАТЕРИАЛЬНЫЙ СКЛАД ДП МТС СВЕРДЛОВСКОЙ Ж/Д</v>
          </cell>
          <cell r="E8">
            <v>58</v>
          </cell>
          <cell r="F8">
            <v>58</v>
          </cell>
          <cell r="G8">
            <v>58</v>
          </cell>
        </row>
        <row r="9">
          <cell r="A9" t="str">
            <v>72022</v>
          </cell>
          <cell r="B9" t="str">
            <v>Ферросилиций</v>
          </cell>
          <cell r="C9" t="str">
            <v>01872446</v>
          </cell>
          <cell r="D9" t="str">
            <v>АО "ЧЕЛЯБМЕТАЛЛОПТТОРГ"</v>
          </cell>
          <cell r="E9">
            <v>130</v>
          </cell>
          <cell r="F9">
            <v>130</v>
          </cell>
          <cell r="G9">
            <v>0</v>
          </cell>
          <cell r="H9">
            <v>130</v>
          </cell>
        </row>
        <row r="10">
          <cell r="A10" t="str">
            <v>72022</v>
          </cell>
          <cell r="B10" t="str">
            <v>Ферросилиций</v>
          </cell>
          <cell r="C10" t="str">
            <v>01872481</v>
          </cell>
          <cell r="D10" t="str">
            <v>АООТ"ФИРМА ЧЕЛЯБТЕХОПТТОРГ" *7451007428</v>
          </cell>
          <cell r="E10">
            <v>37</v>
          </cell>
          <cell r="F10">
            <v>219</v>
          </cell>
          <cell r="G10">
            <v>37</v>
          </cell>
          <cell r="H10">
            <v>219</v>
          </cell>
        </row>
        <row r="11">
          <cell r="A11" t="str">
            <v>72022</v>
          </cell>
          <cell r="B11" t="str">
            <v>Ферросилиций</v>
          </cell>
          <cell r="C11" t="str">
            <v>05785247</v>
          </cell>
          <cell r="D11" t="str">
            <v>ОАО"БРАТСКИЙ АЛЮМИНИЕВЫЙ ЗАВОД"</v>
          </cell>
          <cell r="E11">
            <v>932</v>
          </cell>
          <cell r="F11">
            <v>660</v>
          </cell>
          <cell r="G11">
            <v>866</v>
          </cell>
          <cell r="H11">
            <v>595</v>
          </cell>
        </row>
        <row r="12">
          <cell r="A12" t="str">
            <v>72022</v>
          </cell>
          <cell r="B12" t="str">
            <v>Ферросилиций</v>
          </cell>
          <cell r="C12" t="str">
            <v>12462473</v>
          </cell>
          <cell r="D12" t="str">
            <v>ОАО "ВАНАДИЙ-ТУЛАЧЕРМЕТ"</v>
          </cell>
          <cell r="E12">
            <v>54</v>
          </cell>
          <cell r="F12">
            <v>54</v>
          </cell>
          <cell r="G12">
            <v>54</v>
          </cell>
        </row>
        <row r="13">
          <cell r="A13" t="str">
            <v>72022</v>
          </cell>
          <cell r="B13" t="str">
            <v>Ферросилиций</v>
          </cell>
          <cell r="C13" t="str">
            <v>20538782</v>
          </cell>
          <cell r="D13" t="str">
            <v>ЗАО "ИНТЕРЭНЕРГОСЕРВИС"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72022</v>
          </cell>
          <cell r="B14" t="str">
            <v>Ферросилиций</v>
          </cell>
          <cell r="C14" t="str">
            <v>25006676</v>
          </cell>
          <cell r="D14" t="str">
            <v>АОЗТ "ЭКСФЕР"</v>
          </cell>
          <cell r="E14">
            <v>400</v>
          </cell>
          <cell r="F14">
            <v>400</v>
          </cell>
          <cell r="G14">
            <v>0</v>
          </cell>
          <cell r="H14">
            <v>400</v>
          </cell>
        </row>
        <row r="15">
          <cell r="A15" t="str">
            <v>72022</v>
          </cell>
          <cell r="B15" t="str">
            <v>Ферросилиций</v>
          </cell>
          <cell r="C15" t="str">
            <v>26037673</v>
          </cell>
          <cell r="D15" t="str">
            <v>АООТ "ПСКОВТЕХКОМПЛЕКТ"</v>
          </cell>
          <cell r="E15">
            <v>129</v>
          </cell>
          <cell r="F15">
            <v>129</v>
          </cell>
          <cell r="G15">
            <v>129</v>
          </cell>
        </row>
        <row r="16">
          <cell r="A16" t="str">
            <v>72022</v>
          </cell>
          <cell r="B16" t="str">
            <v>Ферросилиций</v>
          </cell>
          <cell r="C16" t="str">
            <v>34544438</v>
          </cell>
          <cell r="D16" t="str">
            <v>ООО"Уралстрэл"</v>
          </cell>
          <cell r="E16">
            <v>69</v>
          </cell>
          <cell r="F16">
            <v>69</v>
          </cell>
          <cell r="G16">
            <v>0</v>
          </cell>
          <cell r="H16">
            <v>69</v>
          </cell>
        </row>
        <row r="17">
          <cell r="A17" t="str">
            <v>72022</v>
          </cell>
          <cell r="B17" t="str">
            <v>Ферросилиций</v>
          </cell>
          <cell r="C17" t="str">
            <v>35208910</v>
          </cell>
          <cell r="D17" t="str">
            <v>ЗАО "ТОРГОВЫЙ ДОМ "ПЕРМГРЭСИМЭКС"</v>
          </cell>
          <cell r="E17">
            <v>186</v>
          </cell>
          <cell r="F17" t="str">
            <v>5/1944/1221-18000</v>
          </cell>
        </row>
        <row r="18">
          <cell r="A18" t="str">
            <v>72022</v>
          </cell>
          <cell r="B18" t="str">
            <v>Ферросилиций</v>
          </cell>
          <cell r="C18" t="str">
            <v>43081799</v>
          </cell>
          <cell r="D18" t="str">
            <v>ООО"ФЕРАЛ"</v>
          </cell>
          <cell r="E18">
            <v>68</v>
          </cell>
          <cell r="F18">
            <v>68</v>
          </cell>
          <cell r="G18">
            <v>68</v>
          </cell>
        </row>
        <row r="19">
          <cell r="A19" t="str">
            <v>72022</v>
          </cell>
          <cell r="B19" t="str">
            <v>Ферросилиций</v>
          </cell>
          <cell r="C19" t="str">
            <v>45193628</v>
          </cell>
          <cell r="D19" t="str">
            <v>ООО "ТОРГОВЫЙ ДОМ "АЛГОН"</v>
          </cell>
          <cell r="E19">
            <v>63</v>
          </cell>
          <cell r="F19">
            <v>63</v>
          </cell>
          <cell r="G19">
            <v>130</v>
          </cell>
          <cell r="H19">
            <v>68</v>
          </cell>
        </row>
        <row r="20">
          <cell r="A20" t="str">
            <v>72022</v>
          </cell>
          <cell r="B20" t="str">
            <v>Ферросилиций</v>
          </cell>
          <cell r="C20" t="str">
            <v>45626820</v>
          </cell>
          <cell r="D20" t="str">
            <v>" КОНУС"</v>
          </cell>
          <cell r="E20">
            <v>63</v>
          </cell>
          <cell r="F20">
            <v>63</v>
          </cell>
        </row>
        <row r="21">
          <cell r="A21" t="str">
            <v>72022</v>
          </cell>
          <cell r="B21" t="str">
            <v>Ферросилиций</v>
          </cell>
          <cell r="C21" t="str">
            <v>45652757</v>
          </cell>
          <cell r="D21" t="str">
            <v>ЗАО "СТАЛЬОПТОРГ"</v>
          </cell>
          <cell r="E21">
            <v>134</v>
          </cell>
          <cell r="F21">
            <v>57</v>
          </cell>
        </row>
        <row r="22">
          <cell r="A22" t="str">
            <v>72022</v>
          </cell>
          <cell r="B22" t="str">
            <v>Ферросилиций</v>
          </cell>
          <cell r="C22" t="str">
            <v>47216339</v>
          </cell>
          <cell r="D22" t="str">
            <v>ООО "СИБИРСКАЯ ЭНЕРГЕТИЧЕСКАЯ КОМПАНИЯ"</v>
          </cell>
          <cell r="E22">
            <v>163</v>
          </cell>
          <cell r="F22">
            <v>163</v>
          </cell>
          <cell r="G22">
            <v>63</v>
          </cell>
          <cell r="H22">
            <v>263</v>
          </cell>
        </row>
        <row r="23">
          <cell r="A23" t="str">
            <v>72022</v>
          </cell>
          <cell r="B23" t="str">
            <v>Ферросилиций</v>
          </cell>
          <cell r="C23" t="str">
            <v>47314332</v>
          </cell>
          <cell r="D23" t="str">
            <v>ЗАО ФИРМА"ТРАНСМЕТ"</v>
          </cell>
          <cell r="E23">
            <v>67</v>
          </cell>
          <cell r="F23">
            <v>0</v>
          </cell>
          <cell r="G23">
            <v>19</v>
          </cell>
        </row>
        <row r="24">
          <cell r="A24" t="str">
            <v>72022</v>
          </cell>
          <cell r="B24" t="str">
            <v>Ферросилиций</v>
          </cell>
          <cell r="C24" t="str">
            <v>47994195</v>
          </cell>
          <cell r="D24" t="str">
            <v>"БАРК" ООО</v>
          </cell>
          <cell r="E24">
            <v>89</v>
          </cell>
          <cell r="F24">
            <v>89</v>
          </cell>
          <cell r="G24">
            <v>59</v>
          </cell>
        </row>
        <row r="25">
          <cell r="A25" t="str">
            <v>72022</v>
          </cell>
          <cell r="B25" t="str">
            <v>Ферросилиций</v>
          </cell>
          <cell r="C25" t="str">
            <v>49000810</v>
          </cell>
          <cell r="D25" t="str">
            <v>ООО"МЕТСТАР"</v>
          </cell>
          <cell r="E25">
            <v>8</v>
          </cell>
          <cell r="F25">
            <v>8</v>
          </cell>
          <cell r="G25">
            <v>0</v>
          </cell>
          <cell r="H25">
            <v>8</v>
          </cell>
        </row>
        <row r="26">
          <cell r="A26" t="str">
            <v>72022</v>
          </cell>
          <cell r="B26" t="str">
            <v>Ферросилиций</v>
          </cell>
          <cell r="C26" t="str">
            <v>49031785</v>
          </cell>
          <cell r="D26" t="str">
            <v>ЗАО "ПСКОВМАШ - М"</v>
          </cell>
          <cell r="E26">
            <v>15</v>
          </cell>
          <cell r="F26">
            <v>15</v>
          </cell>
          <cell r="G26">
            <v>15</v>
          </cell>
        </row>
        <row r="27">
          <cell r="A27" t="str">
            <v>72022</v>
          </cell>
          <cell r="B27" t="str">
            <v>Ферросилиций</v>
          </cell>
          <cell r="C27" t="str">
            <v>49973323</v>
          </cell>
          <cell r="D27" t="str">
            <v>ООО "КОНТРАКТ"</v>
          </cell>
          <cell r="E27">
            <v>203</v>
          </cell>
          <cell r="F27">
            <v>203</v>
          </cell>
          <cell r="G27">
            <v>0</v>
          </cell>
          <cell r="H27">
            <v>203</v>
          </cell>
        </row>
        <row r="28">
          <cell r="A28" t="str">
            <v>72023</v>
          </cell>
          <cell r="B28" t="str">
            <v>Ферросиликомарганец</v>
          </cell>
          <cell r="C28" t="str">
            <v>00186499</v>
          </cell>
          <cell r="D28" t="str">
            <v>ОАО  "СЕРОВСКИЙ ЗАВОД ФЕРРОСПЛАВОВ"</v>
          </cell>
          <cell r="E28">
            <v>272</v>
          </cell>
          <cell r="F28">
            <v>275</v>
          </cell>
          <cell r="G28">
            <v>275</v>
          </cell>
          <cell r="H28">
            <v>335</v>
          </cell>
        </row>
        <row r="29">
          <cell r="A29" t="str">
            <v>72023</v>
          </cell>
          <cell r="B29" t="str">
            <v>Ферросиликомарганец</v>
          </cell>
          <cell r="C29" t="str">
            <v>00186507</v>
          </cell>
          <cell r="D29" t="str">
            <v>ОАО "ЧЭМК"</v>
          </cell>
          <cell r="E29">
            <v>260</v>
          </cell>
          <cell r="F29">
            <v>260</v>
          </cell>
          <cell r="G29">
            <v>342</v>
          </cell>
        </row>
        <row r="30">
          <cell r="A30" t="str">
            <v>72024</v>
          </cell>
          <cell r="B30" t="str">
            <v>Феррохром</v>
          </cell>
          <cell r="C30" t="str">
            <v>00108128</v>
          </cell>
          <cell r="D30" t="str">
            <v>ОАО "КАМСКАЯ ГЭС"</v>
          </cell>
          <cell r="E30">
            <v>52</v>
          </cell>
          <cell r="F30">
            <v>52</v>
          </cell>
          <cell r="G30">
            <v>79</v>
          </cell>
        </row>
        <row r="31">
          <cell r="A31" t="str">
            <v>72024</v>
          </cell>
          <cell r="B31" t="str">
            <v>Феррохром</v>
          </cell>
          <cell r="C31" t="str">
            <v>00186482</v>
          </cell>
          <cell r="D31" t="str">
            <v>ОАО "КЛЮЧЕВСКИЙ ЗАВОД ФЕРРОСПЛАВОВ"</v>
          </cell>
          <cell r="E31">
            <v>60</v>
          </cell>
          <cell r="F31">
            <v>60</v>
          </cell>
        </row>
        <row r="32">
          <cell r="A32" t="str">
            <v>72024</v>
          </cell>
          <cell r="B32" t="str">
            <v>Феррохром</v>
          </cell>
          <cell r="C32" t="str">
            <v>00186499</v>
          </cell>
          <cell r="D32" t="str">
            <v>АООТ"СЕРОВСКИЙ ЗАВОД ФЕРРОСПЛАВОВ"</v>
          </cell>
          <cell r="E32">
            <v>6102</v>
          </cell>
          <cell r="F32">
            <v>8631</v>
          </cell>
          <cell r="G32">
            <v>8220</v>
          </cell>
          <cell r="H32">
            <v>6738</v>
          </cell>
        </row>
        <row r="33">
          <cell r="A33" t="str">
            <v>72024</v>
          </cell>
          <cell r="B33" t="str">
            <v>Феррохром</v>
          </cell>
          <cell r="C33" t="str">
            <v>00186507</v>
          </cell>
          <cell r="D33" t="str">
            <v>ОАО "ЧЭМК"</v>
          </cell>
          <cell r="E33">
            <v>1271</v>
          </cell>
          <cell r="F33">
            <v>1986</v>
          </cell>
          <cell r="G33">
            <v>3630</v>
          </cell>
          <cell r="H33">
            <v>6326</v>
          </cell>
        </row>
        <row r="34">
          <cell r="A34" t="str">
            <v>72024</v>
          </cell>
          <cell r="B34" t="str">
            <v>Феррохром</v>
          </cell>
          <cell r="C34" t="str">
            <v>01410533</v>
          </cell>
          <cell r="D34" t="str">
            <v>АООТ "МОНТАЖРЕСУРСЫ"</v>
          </cell>
          <cell r="E34">
            <v>69</v>
          </cell>
          <cell r="F34">
            <v>69</v>
          </cell>
          <cell r="G34">
            <v>68</v>
          </cell>
        </row>
        <row r="35">
          <cell r="A35" t="str">
            <v>72024</v>
          </cell>
          <cell r="B35" t="str">
            <v>Феррохром</v>
          </cell>
          <cell r="C35" t="str">
            <v>11152144</v>
          </cell>
          <cell r="D35" t="str">
            <v>ООО "СЕТОС-СЕРВИС"</v>
          </cell>
          <cell r="E35">
            <v>694</v>
          </cell>
          <cell r="F35">
            <v>694</v>
          </cell>
          <cell r="G35">
            <v>0</v>
          </cell>
          <cell r="H35">
            <v>694</v>
          </cell>
        </row>
        <row r="36">
          <cell r="A36" t="str">
            <v>72024</v>
          </cell>
          <cell r="B36" t="str">
            <v>Феррохром</v>
          </cell>
          <cell r="C36" t="str">
            <v>11725539</v>
          </cell>
          <cell r="D36" t="str">
            <v>ООО"ТЕРМИНАЛ-КОМПЛЕКС"</v>
          </cell>
          <cell r="E36">
            <v>64</v>
          </cell>
          <cell r="F36">
            <v>64</v>
          </cell>
        </row>
        <row r="37">
          <cell r="A37" t="str">
            <v>72024</v>
          </cell>
          <cell r="B37" t="str">
            <v>Феррохром</v>
          </cell>
          <cell r="C37" t="str">
            <v>17541993</v>
          </cell>
          <cell r="D37" t="str">
            <v>ЗАО"МЕТАЛЗРАША ЛИМИТЕД"</v>
          </cell>
          <cell r="E37">
            <v>58</v>
          </cell>
          <cell r="F37">
            <v>58</v>
          </cell>
          <cell r="G37">
            <v>58</v>
          </cell>
        </row>
        <row r="38">
          <cell r="A38" t="str">
            <v>72024</v>
          </cell>
          <cell r="B38" t="str">
            <v>Феррохром</v>
          </cell>
          <cell r="C38" t="str">
            <v>25006676</v>
          </cell>
          <cell r="D38" t="str">
            <v>АОЗТ ЭКСФЕР</v>
          </cell>
          <cell r="E38">
            <v>396</v>
          </cell>
          <cell r="F38">
            <v>396</v>
          </cell>
          <cell r="G38">
            <v>201</v>
          </cell>
        </row>
        <row r="39">
          <cell r="A39" t="str">
            <v>72024</v>
          </cell>
          <cell r="B39" t="str">
            <v>Феррохром</v>
          </cell>
          <cell r="C39" t="str">
            <v>25069276</v>
          </cell>
          <cell r="D39" t="str">
            <v>000 "ВЭКС-ИМПОРТ"</v>
          </cell>
          <cell r="E39">
            <v>51</v>
          </cell>
          <cell r="F39">
            <v>51</v>
          </cell>
          <cell r="G39">
            <v>0</v>
          </cell>
          <cell r="H39">
            <v>51</v>
          </cell>
        </row>
        <row r="40">
          <cell r="A40" t="str">
            <v>72024</v>
          </cell>
          <cell r="B40" t="str">
            <v>Феррохром</v>
          </cell>
          <cell r="C40" t="str">
            <v>26419110</v>
          </cell>
          <cell r="D40" t="str">
            <v>ТОО "АСТЕР"                                                                 1199</v>
          </cell>
          <cell r="E40">
            <v>17</v>
          </cell>
          <cell r="F40">
            <v>17</v>
          </cell>
          <cell r="G40">
            <v>17</v>
          </cell>
        </row>
        <row r="41">
          <cell r="A41" t="str">
            <v>72024</v>
          </cell>
          <cell r="B41" t="str">
            <v>Феррохром</v>
          </cell>
          <cell r="C41" t="str">
            <v>31192571</v>
          </cell>
          <cell r="D41" t="str">
            <v>ЗАО ФИРМА "БУРЕВЕСТНИК"</v>
          </cell>
          <cell r="E41">
            <v>15</v>
          </cell>
          <cell r="F41">
            <v>15</v>
          </cell>
          <cell r="G41">
            <v>15</v>
          </cell>
        </row>
        <row r="42">
          <cell r="A42" t="str">
            <v>72024</v>
          </cell>
          <cell r="B42" t="str">
            <v>Феррохром</v>
          </cell>
          <cell r="C42" t="str">
            <v>32547326</v>
          </cell>
          <cell r="D42" t="str">
            <v>ООО фирма "Миранда"</v>
          </cell>
          <cell r="E42">
            <v>11</v>
          </cell>
          <cell r="F42">
            <v>11</v>
          </cell>
          <cell r="G42">
            <v>11</v>
          </cell>
        </row>
        <row r="43">
          <cell r="A43" t="str">
            <v>72024</v>
          </cell>
          <cell r="B43" t="str">
            <v>Феррохром</v>
          </cell>
          <cell r="C43" t="str">
            <v>33608975</v>
          </cell>
          <cell r="D43" t="str">
            <v>ТОО"ГРАД"</v>
          </cell>
          <cell r="E43">
            <v>20</v>
          </cell>
          <cell r="F43">
            <v>20</v>
          </cell>
        </row>
        <row r="44">
          <cell r="A44" t="str">
            <v>72024</v>
          </cell>
          <cell r="B44" t="str">
            <v>Феррохром</v>
          </cell>
          <cell r="C44" t="str">
            <v>34544438</v>
          </cell>
          <cell r="D44" t="str">
            <v>ООО"Уралстрэл"</v>
          </cell>
          <cell r="E44">
            <v>63</v>
          </cell>
          <cell r="F44">
            <v>63</v>
          </cell>
          <cell r="G44">
            <v>0</v>
          </cell>
          <cell r="H44">
            <v>63</v>
          </cell>
        </row>
        <row r="45">
          <cell r="A45" t="str">
            <v>72024</v>
          </cell>
          <cell r="B45" t="str">
            <v>Феррохром</v>
          </cell>
          <cell r="C45" t="str">
            <v>41091196</v>
          </cell>
          <cell r="D45" t="str">
            <v>ЗАО"ДАУМОС"</v>
          </cell>
          <cell r="E45">
            <v>0</v>
          </cell>
          <cell r="F45">
            <v>0</v>
          </cell>
        </row>
        <row r="46">
          <cell r="A46" t="str">
            <v>72024</v>
          </cell>
          <cell r="B46" t="str">
            <v>Феррохром</v>
          </cell>
          <cell r="C46" t="str">
            <v>41902341</v>
          </cell>
          <cell r="D46" t="str">
            <v>ООО "БЕЛТРУБОТЕХСЕРВИС"</v>
          </cell>
          <cell r="E46">
            <v>67</v>
          </cell>
          <cell r="F46">
            <v>67</v>
          </cell>
          <cell r="G46">
            <v>67</v>
          </cell>
        </row>
        <row r="47">
          <cell r="A47" t="str">
            <v>72024</v>
          </cell>
          <cell r="B47" t="str">
            <v>Феррохром</v>
          </cell>
          <cell r="C47" t="str">
            <v>43081799</v>
          </cell>
          <cell r="D47" t="str">
            <v>ООО"ФЕРАЛ"</v>
          </cell>
          <cell r="E47">
            <v>65</v>
          </cell>
          <cell r="F47">
            <v>65</v>
          </cell>
          <cell r="G47">
            <v>68</v>
          </cell>
          <cell r="H47">
            <v>68</v>
          </cell>
        </row>
        <row r="48">
          <cell r="A48" t="str">
            <v>72024</v>
          </cell>
          <cell r="B48" t="str">
            <v>Феррохром</v>
          </cell>
          <cell r="C48" t="str">
            <v>44657132</v>
          </cell>
          <cell r="D48" t="str">
            <v>ООО "Е.П.Э.К"(ЕКАТЕРИНБУРГСКАЯ ПРОМЫШЛЕННО-ЭКОНОМИЧЕСКАЯ КОРПОРАЦИЯ)        2286</v>
          </cell>
          <cell r="E48">
            <v>107</v>
          </cell>
        </row>
        <row r="49">
          <cell r="A49" t="str">
            <v>72024</v>
          </cell>
          <cell r="B49" t="str">
            <v>Феррохром</v>
          </cell>
          <cell r="C49" t="str">
            <v>47558241</v>
          </cell>
          <cell r="D49" t="str">
            <v>ООО "СПЕЦМЕТАЛЛИНДУСТРИЯ"</v>
          </cell>
          <cell r="E49">
            <v>67</v>
          </cell>
          <cell r="F49">
            <v>68</v>
          </cell>
        </row>
        <row r="50">
          <cell r="A50" t="str">
            <v>72024</v>
          </cell>
          <cell r="B50" t="str">
            <v>Феррохром</v>
          </cell>
          <cell r="C50" t="str">
            <v>49856706</v>
          </cell>
          <cell r="D50" t="str">
            <v>ООО"РУБИН-М"</v>
          </cell>
          <cell r="E50">
            <v>16</v>
          </cell>
          <cell r="F50">
            <v>16</v>
          </cell>
          <cell r="G50">
            <v>16</v>
          </cell>
        </row>
        <row r="51">
          <cell r="A51" t="str">
            <v>72024</v>
          </cell>
          <cell r="B51" t="str">
            <v>Феррохром</v>
          </cell>
          <cell r="C51" t="str">
            <v>49898449</v>
          </cell>
          <cell r="D51" t="str">
            <v>ООО "ЭКО ФИНАНС"</v>
          </cell>
          <cell r="E51">
            <v>2</v>
          </cell>
        </row>
        <row r="52">
          <cell r="A52" t="str">
            <v>72024</v>
          </cell>
          <cell r="B52" t="str">
            <v>Феррохром</v>
          </cell>
          <cell r="C52" t="str">
            <v>80403746</v>
          </cell>
          <cell r="D52" t="str">
            <v>ЛЕБЕДЕВ АЛЕКСАНДР ВИКТОРОВИЧ ПАС.II-ВС  562913 ОТ 19.05.77 ОВД УССУРИЙСКА</v>
          </cell>
          <cell r="E52">
            <v>15</v>
          </cell>
          <cell r="F52">
            <v>15</v>
          </cell>
          <cell r="G52">
            <v>0</v>
          </cell>
          <cell r="H52">
            <v>15</v>
          </cell>
        </row>
        <row r="53">
          <cell r="A53" t="str">
            <v>72024</v>
          </cell>
          <cell r="B53" t="str">
            <v>Феррохром</v>
          </cell>
          <cell r="C53" t="str">
            <v>80457251</v>
          </cell>
          <cell r="D53" t="str">
            <v>ЧП Б/О ЮР.Л., ЕРМАКОВ АНДРЕЙ ЛЕОНИДОВИЧ,</v>
          </cell>
          <cell r="E53">
            <v>21</v>
          </cell>
          <cell r="F53">
            <v>21</v>
          </cell>
          <cell r="G53">
            <v>21</v>
          </cell>
          <cell r="H53">
            <v>9</v>
          </cell>
        </row>
        <row r="54">
          <cell r="A54" t="str">
            <v>72025</v>
          </cell>
          <cell r="B54" t="str">
            <v>Ферросиликохром</v>
          </cell>
          <cell r="C54" t="str">
            <v>00186507</v>
          </cell>
          <cell r="D54" t="str">
            <v>ОАО "ЧЭМК"</v>
          </cell>
          <cell r="E54">
            <v>1891</v>
          </cell>
          <cell r="F54">
            <v>1251</v>
          </cell>
          <cell r="G54">
            <v>3020</v>
          </cell>
          <cell r="H54">
            <v>258</v>
          </cell>
        </row>
        <row r="55">
          <cell r="A55" t="str">
            <v>72026</v>
          </cell>
          <cell r="B55" t="str">
            <v>Ферроникель</v>
          </cell>
          <cell r="C55" t="str">
            <v>00194553</v>
          </cell>
          <cell r="D55" t="str">
            <v>ОАО"РЕЖСКИЙ НИКЕЛЕВЫЙ ЗАВОД"</v>
          </cell>
          <cell r="E55">
            <v>116</v>
          </cell>
          <cell r="F55">
            <v>116</v>
          </cell>
          <cell r="G55">
            <v>0</v>
          </cell>
          <cell r="H55">
            <v>116</v>
          </cell>
        </row>
        <row r="56">
          <cell r="A56" t="str">
            <v>72026</v>
          </cell>
          <cell r="B56" t="str">
            <v>Ферроникель</v>
          </cell>
          <cell r="C56" t="str">
            <v>00211599</v>
          </cell>
          <cell r="D56" t="str">
            <v>"ЗАВОД ТУРБИННЫХ ЛОПАТОК" ОАО</v>
          </cell>
          <cell r="E56">
            <v>15</v>
          </cell>
          <cell r="F56">
            <v>15</v>
          </cell>
          <cell r="G56">
            <v>0</v>
          </cell>
          <cell r="H56">
            <v>15</v>
          </cell>
        </row>
        <row r="57">
          <cell r="A57" t="str">
            <v>72026</v>
          </cell>
          <cell r="B57" t="str">
            <v>Ферроникель</v>
          </cell>
          <cell r="C57" t="str">
            <v>00479445</v>
          </cell>
          <cell r="D57" t="str">
            <v>"ЛОТОШИНСКОЕ ОПЫТНОЕ БИОТЕХНОЛОГИЧЕСКОЕ ПРЕДПРИЯТИЕ"АООТ</v>
          </cell>
          <cell r="E57">
            <v>16</v>
          </cell>
          <cell r="F57">
            <v>16</v>
          </cell>
          <cell r="G57">
            <v>16</v>
          </cell>
        </row>
        <row r="58">
          <cell r="A58" t="str">
            <v>72026</v>
          </cell>
          <cell r="B58" t="str">
            <v>Ферроникель</v>
          </cell>
          <cell r="C58" t="str">
            <v>05249425</v>
          </cell>
          <cell r="D58" t="str">
            <v>"ГОРОДСКОЙ РЕМОНТНО-СТРОИТЕЛЬНЫЙ ТРЕСТ N 6" ОАО</v>
          </cell>
          <cell r="E58">
            <v>3</v>
          </cell>
          <cell r="F58">
            <v>3</v>
          </cell>
          <cell r="G58">
            <v>3</v>
          </cell>
        </row>
        <row r="59">
          <cell r="A59" t="str">
            <v>72026</v>
          </cell>
          <cell r="B59" t="str">
            <v>Ферроникель</v>
          </cell>
          <cell r="C59" t="str">
            <v>05784851</v>
          </cell>
          <cell r="D59" t="str">
            <v>"ЛЕНИНГРАДСКИЙ ЭЛЕКТРОМЕХАНИЧЕСКИЙ ЗАВОД"АООТ</v>
          </cell>
          <cell r="E59">
            <v>22</v>
          </cell>
          <cell r="F59">
            <v>45</v>
          </cell>
          <cell r="G59">
            <v>22</v>
          </cell>
          <cell r="H59">
            <v>45</v>
          </cell>
        </row>
        <row r="60">
          <cell r="A60" t="str">
            <v>72026</v>
          </cell>
          <cell r="B60" t="str">
            <v>Ферроникель</v>
          </cell>
          <cell r="C60" t="str">
            <v>11144995</v>
          </cell>
          <cell r="D60" t="str">
            <v>"МИТЕКС" ЗАО</v>
          </cell>
          <cell r="E60">
            <v>68</v>
          </cell>
          <cell r="F60">
            <v>68</v>
          </cell>
          <cell r="G60">
            <v>45</v>
          </cell>
          <cell r="H60">
            <v>109</v>
          </cell>
        </row>
        <row r="61">
          <cell r="A61" t="str">
            <v>72026</v>
          </cell>
          <cell r="B61" t="str">
            <v>Ферроникель</v>
          </cell>
          <cell r="C61" t="str">
            <v>32258763</v>
          </cell>
          <cell r="D61" t="str">
            <v>ТОО "ЗИК-ПОГРУЗЧИК-СЕРВИС"                                                  1520</v>
          </cell>
          <cell r="E61">
            <v>40</v>
          </cell>
          <cell r="F61">
            <v>27</v>
          </cell>
          <cell r="G61">
            <v>27</v>
          </cell>
          <cell r="H61">
            <v>27</v>
          </cell>
        </row>
        <row r="62">
          <cell r="A62" t="str">
            <v>72026</v>
          </cell>
          <cell r="B62" t="str">
            <v>Ферроникель</v>
          </cell>
          <cell r="C62" t="str">
            <v>35755580</v>
          </cell>
          <cell r="D62" t="str">
            <v>ООО "АМОТЕК"</v>
          </cell>
          <cell r="E62">
            <v>0</v>
          </cell>
          <cell r="F62">
            <v>0</v>
          </cell>
          <cell r="G62">
            <v>0</v>
          </cell>
        </row>
        <row r="63">
          <cell r="A63" t="str">
            <v>72026</v>
          </cell>
          <cell r="B63" t="str">
            <v>Ферроникель</v>
          </cell>
          <cell r="C63" t="str">
            <v>45526219</v>
          </cell>
          <cell r="D63" t="str">
            <v>"ВНЕШМЕТАЛЛТОРГ" ООО</v>
          </cell>
          <cell r="E63">
            <v>121</v>
          </cell>
          <cell r="F63">
            <v>121</v>
          </cell>
          <cell r="G63">
            <v>81</v>
          </cell>
          <cell r="H63">
            <v>62</v>
          </cell>
        </row>
        <row r="64">
          <cell r="A64" t="str">
            <v>72026</v>
          </cell>
          <cell r="B64" t="str">
            <v>Ферроникель</v>
          </cell>
          <cell r="C64" t="str">
            <v>45606852</v>
          </cell>
          <cell r="D64" t="str">
            <v>ООО"СКИФ"</v>
          </cell>
          <cell r="E64">
            <v>55</v>
          </cell>
          <cell r="F64">
            <v>55</v>
          </cell>
        </row>
        <row r="65">
          <cell r="A65" t="str">
            <v>72026</v>
          </cell>
          <cell r="B65" t="str">
            <v>Ферроникель</v>
          </cell>
          <cell r="C65" t="str">
            <v>46665443</v>
          </cell>
          <cell r="D65" t="str">
            <v>ЗАО ТФК "ТЭСО"                                                              2842</v>
          </cell>
          <cell r="E65">
            <v>63</v>
          </cell>
        </row>
        <row r="66">
          <cell r="A66" t="str">
            <v>72026</v>
          </cell>
          <cell r="B66" t="str">
            <v>Ферроникель</v>
          </cell>
          <cell r="C66" t="str">
            <v>47985552</v>
          </cell>
          <cell r="D66" t="str">
            <v>"ЛЕНТЭК БРОКЕРИДЖ" ООО</v>
          </cell>
          <cell r="E66">
            <v>19</v>
          </cell>
          <cell r="F66">
            <v>19</v>
          </cell>
          <cell r="G66">
            <v>0</v>
          </cell>
          <cell r="H66">
            <v>19</v>
          </cell>
        </row>
        <row r="67">
          <cell r="A67" t="str">
            <v>72026</v>
          </cell>
          <cell r="B67" t="str">
            <v>Ферроникель</v>
          </cell>
          <cell r="C67" t="str">
            <v>47994195</v>
          </cell>
          <cell r="D67" t="str">
            <v>"БАРК" ООО</v>
          </cell>
          <cell r="E67">
            <v>96</v>
          </cell>
          <cell r="F67">
            <v>96</v>
          </cell>
          <cell r="G67">
            <v>72</v>
          </cell>
          <cell r="H67">
            <v>20</v>
          </cell>
        </row>
        <row r="68">
          <cell r="A68" t="str">
            <v>72026</v>
          </cell>
          <cell r="B68" t="str">
            <v>Ферроникель</v>
          </cell>
          <cell r="C68" t="str">
            <v>50010937</v>
          </cell>
          <cell r="D68" t="str">
            <v>"ПОЛАРИС" ООО</v>
          </cell>
          <cell r="E68">
            <v>37</v>
          </cell>
          <cell r="F68">
            <v>37</v>
          </cell>
          <cell r="G68">
            <v>0</v>
          </cell>
          <cell r="H68">
            <v>37</v>
          </cell>
        </row>
        <row r="69">
          <cell r="A69" t="str">
            <v>72027</v>
          </cell>
          <cell r="B69" t="str">
            <v>Ферромолибден</v>
          </cell>
          <cell r="C69" t="str">
            <v>00419839</v>
          </cell>
          <cell r="D69" t="str">
            <v>СИБИРСКИЙ ФИЛИАЛ ВНИИМП РАСХ</v>
          </cell>
          <cell r="E69">
            <v>2</v>
          </cell>
          <cell r="F69">
            <v>2</v>
          </cell>
          <cell r="G69">
            <v>0</v>
          </cell>
          <cell r="H69">
            <v>2</v>
          </cell>
        </row>
        <row r="70">
          <cell r="A70" t="str">
            <v>72027</v>
          </cell>
          <cell r="B70" t="str">
            <v>Ферромолибден</v>
          </cell>
          <cell r="C70" t="str">
            <v>05744567</v>
          </cell>
          <cell r="D70" t="str">
            <v>АО "АБАКАНВАГОНМАШ"</v>
          </cell>
          <cell r="E70">
            <v>305</v>
          </cell>
        </row>
        <row r="71">
          <cell r="A71" t="str">
            <v>72027</v>
          </cell>
          <cell r="B71" t="str">
            <v>Ферромолибден</v>
          </cell>
          <cell r="C71" t="str">
            <v>40210308</v>
          </cell>
          <cell r="D71" t="str">
            <v>ООО "АСТ"</v>
          </cell>
          <cell r="E71">
            <v>1</v>
          </cell>
          <cell r="F71">
            <v>1</v>
          </cell>
          <cell r="G71">
            <v>0</v>
          </cell>
          <cell r="H71">
            <v>1</v>
          </cell>
        </row>
        <row r="72">
          <cell r="A72" t="str">
            <v>72027</v>
          </cell>
          <cell r="B72" t="str">
            <v>Ферромолибден</v>
          </cell>
          <cell r="C72" t="str">
            <v>41091196</v>
          </cell>
          <cell r="D72" t="str">
            <v>ЗАО"ДАУМОС"</v>
          </cell>
          <cell r="E72">
            <v>1</v>
          </cell>
          <cell r="F72">
            <v>1</v>
          </cell>
        </row>
        <row r="73">
          <cell r="A73" t="str">
            <v>72027</v>
          </cell>
          <cell r="B73" t="str">
            <v>Ферромолибден</v>
          </cell>
          <cell r="C73" t="str">
            <v>45652757</v>
          </cell>
          <cell r="D73" t="str">
            <v>ЗАО "СТАЛЬОПТОРГ"</v>
          </cell>
          <cell r="E73">
            <v>46</v>
          </cell>
        </row>
        <row r="74">
          <cell r="A74" t="str">
            <v>72028</v>
          </cell>
          <cell r="B74" t="str">
            <v>Ферровольфрам и ферросиликовольфрам</v>
          </cell>
          <cell r="C74" t="str">
            <v>00186482</v>
          </cell>
          <cell r="D74" t="str">
            <v>ОАО "КЛЮЧЕВСКИЙ ЗАВОД ФЕРРОСПЛАВОВ"</v>
          </cell>
          <cell r="E74">
            <v>12</v>
          </cell>
          <cell r="F74">
            <v>12</v>
          </cell>
        </row>
        <row r="75">
          <cell r="A75" t="str">
            <v>72028</v>
          </cell>
          <cell r="B75" t="str">
            <v>Ферровольфрам и ферросиликовольфрам</v>
          </cell>
          <cell r="C75" t="str">
            <v>00186507</v>
          </cell>
          <cell r="D75" t="str">
            <v>ОАО "ЧЭМК"</v>
          </cell>
          <cell r="E75">
            <v>31</v>
          </cell>
          <cell r="F75">
            <v>31</v>
          </cell>
        </row>
        <row r="76">
          <cell r="A76" t="str">
            <v>72028</v>
          </cell>
          <cell r="B76" t="str">
            <v>Ферровольфрам и ферросиликовольфрам</v>
          </cell>
          <cell r="C76" t="str">
            <v>08612062</v>
          </cell>
          <cell r="D76" t="str">
            <v>КОМБИНАТ "СТАНДАРТ"</v>
          </cell>
          <cell r="E76">
            <v>113</v>
          </cell>
        </row>
        <row r="77">
          <cell r="A77" t="str">
            <v>72028</v>
          </cell>
          <cell r="B77" t="str">
            <v>Ферровольфрам и ферросиликовольфрам</v>
          </cell>
          <cell r="C77" t="str">
            <v>45132207</v>
          </cell>
          <cell r="D77" t="str">
            <v>ООО"КОМПАНИЯ МЕТЭКС"</v>
          </cell>
          <cell r="E77">
            <v>31</v>
          </cell>
          <cell r="F77">
            <v>31</v>
          </cell>
        </row>
        <row r="78">
          <cell r="A78" t="str">
            <v>72028</v>
          </cell>
          <cell r="B78" t="str">
            <v>Ферровольфрам и ферросиликовольфрам</v>
          </cell>
          <cell r="C78" t="str">
            <v>46665696</v>
          </cell>
          <cell r="D78" t="str">
            <v>ООО "СТАЛЛЭКС"                                                              2748</v>
          </cell>
          <cell r="E78">
            <v>1</v>
          </cell>
          <cell r="F78">
            <v>0</v>
          </cell>
        </row>
        <row r="79">
          <cell r="A79" t="str">
            <v>72028</v>
          </cell>
          <cell r="B79" t="str">
            <v>Ферровольфрам и ферросиликовольфрам</v>
          </cell>
          <cell r="C79" t="str">
            <v>46893026</v>
          </cell>
          <cell r="D79" t="str">
            <v>АО"БАЛТИЙСКИЙ ИНТЕРМОДАЛЬНЫЙ ЦЕНТР" 198035,CПБ,МЕЖЕВОЙ К.5</v>
          </cell>
          <cell r="E79">
            <v>151</v>
          </cell>
        </row>
        <row r="80">
          <cell r="A80" t="str">
            <v>720291</v>
          </cell>
          <cell r="B80" t="str">
            <v>Ферротитан и ферросиликотитан</v>
          </cell>
          <cell r="C80" t="str">
            <v>00195699</v>
          </cell>
          <cell r="D80" t="str">
            <v>ОАО "ВОЛГОВЯТСКВТОРЦВЕТМЕТ"</v>
          </cell>
          <cell r="E80">
            <v>79</v>
          </cell>
          <cell r="F80">
            <v>79</v>
          </cell>
          <cell r="G80">
            <v>60</v>
          </cell>
          <cell r="H80">
            <v>120</v>
          </cell>
        </row>
        <row r="81">
          <cell r="A81" t="str">
            <v>720291</v>
          </cell>
          <cell r="B81" t="str">
            <v>Ферротитан и ферросиликотитан</v>
          </cell>
          <cell r="C81" t="str">
            <v>01232497</v>
          </cell>
          <cell r="D81" t="str">
            <v>ГП ВТФ "СТРОМЭКС"</v>
          </cell>
          <cell r="E81">
            <v>20</v>
          </cell>
          <cell r="F81">
            <v>20</v>
          </cell>
          <cell r="G81">
            <v>0</v>
          </cell>
          <cell r="H81">
            <v>20</v>
          </cell>
        </row>
        <row r="82">
          <cell r="A82" t="str">
            <v>720291</v>
          </cell>
          <cell r="B82" t="str">
            <v>Ферротитан и ферросиликотитан</v>
          </cell>
          <cell r="C82" t="str">
            <v>07502319</v>
          </cell>
          <cell r="D82" t="str">
            <v>ОАО "КУЛЕБАКСКИЙ МЕТАЛЛУРГИЧЕСКИЙ ЗАВОД"</v>
          </cell>
          <cell r="E82">
            <v>159</v>
          </cell>
          <cell r="F82">
            <v>159</v>
          </cell>
          <cell r="G82">
            <v>19</v>
          </cell>
          <cell r="H82">
            <v>135</v>
          </cell>
        </row>
        <row r="83">
          <cell r="A83" t="str">
            <v>720291</v>
          </cell>
          <cell r="B83" t="str">
            <v>Ферротитан и ферросиликотитан</v>
          </cell>
          <cell r="C83" t="str">
            <v>07508954</v>
          </cell>
          <cell r="D83" t="str">
            <v>ЗАВОД ИМ.ГОРЬКОГО</v>
          </cell>
          <cell r="E83">
            <v>35</v>
          </cell>
          <cell r="F83">
            <v>35</v>
          </cell>
          <cell r="G83">
            <v>18</v>
          </cell>
          <cell r="H83">
            <v>18</v>
          </cell>
        </row>
        <row r="84">
          <cell r="A84" t="str">
            <v>720291</v>
          </cell>
          <cell r="B84" t="str">
            <v>Ферротитан и ферросиликотитан</v>
          </cell>
          <cell r="C84" t="str">
            <v>07510017</v>
          </cell>
          <cell r="D84" t="str">
            <v>ОАО "ВСМПО"</v>
          </cell>
          <cell r="E84">
            <v>253</v>
          </cell>
          <cell r="F84">
            <v>454</v>
          </cell>
          <cell r="G84">
            <v>253</v>
          </cell>
          <cell r="H84">
            <v>454</v>
          </cell>
        </row>
        <row r="85">
          <cell r="A85" t="str">
            <v>720291</v>
          </cell>
          <cell r="B85" t="str">
            <v>Ферротитан и ферросиликотитан</v>
          </cell>
          <cell r="C85" t="str">
            <v>08558397</v>
          </cell>
          <cell r="D85" t="str">
            <v>"УЧРЕЖДЕНИЕ УЩ-349/13"</v>
          </cell>
          <cell r="E85">
            <v>126</v>
          </cell>
          <cell r="F85">
            <v>223</v>
          </cell>
          <cell r="G85">
            <v>223</v>
          </cell>
        </row>
        <row r="86">
          <cell r="A86" t="str">
            <v>720291</v>
          </cell>
          <cell r="B86" t="str">
            <v>Ферротитан и ферросиликотитан</v>
          </cell>
          <cell r="C86" t="str">
            <v>11576631</v>
          </cell>
          <cell r="D86" t="str">
            <v>ЗАО "А-ТЕХНОИНВЕСТ"</v>
          </cell>
          <cell r="E86">
            <v>256</v>
          </cell>
          <cell r="F86">
            <v>392</v>
          </cell>
          <cell r="G86">
            <v>315</v>
          </cell>
        </row>
        <row r="87">
          <cell r="A87" t="str">
            <v>720291</v>
          </cell>
          <cell r="B87" t="str">
            <v>Ферротитан и ферросиликотитан</v>
          </cell>
          <cell r="C87" t="str">
            <v>11725539</v>
          </cell>
          <cell r="D87" t="str">
            <v>ООО"ТЕРМИНАЛ-КОМПЛЕКС"</v>
          </cell>
          <cell r="E87">
            <v>176</v>
          </cell>
          <cell r="F87">
            <v>92</v>
          </cell>
          <cell r="G87">
            <v>176</v>
          </cell>
          <cell r="H87">
            <v>92</v>
          </cell>
        </row>
        <row r="88">
          <cell r="A88" t="str">
            <v>720291</v>
          </cell>
          <cell r="B88" t="str">
            <v>Ферротитан и ферросиликотитан</v>
          </cell>
          <cell r="C88" t="str">
            <v>17245734</v>
          </cell>
          <cell r="D88" t="str">
            <v>ООО "СПЛАВ"</v>
          </cell>
          <cell r="E88">
            <v>59</v>
          </cell>
          <cell r="F88">
            <v>59</v>
          </cell>
        </row>
        <row r="89">
          <cell r="A89" t="str">
            <v>720291</v>
          </cell>
          <cell r="B89" t="str">
            <v>Ферротитан и ферросиликотитан</v>
          </cell>
          <cell r="C89" t="str">
            <v>17541993</v>
          </cell>
          <cell r="D89" t="str">
            <v>ЗАО"МЕТАЛЗРАША ЛИМИТЕД"</v>
          </cell>
          <cell r="E89">
            <v>60</v>
          </cell>
          <cell r="F89">
            <v>60</v>
          </cell>
        </row>
        <row r="90">
          <cell r="A90" t="str">
            <v>720291</v>
          </cell>
          <cell r="B90" t="str">
            <v>Ферротитан и ферросиликотитан</v>
          </cell>
          <cell r="C90" t="str">
            <v>18458076</v>
          </cell>
          <cell r="D90" t="str">
            <v>ООО"ГИПЕРИОН-ТРЕЙДИНГ"</v>
          </cell>
          <cell r="E90">
            <v>50</v>
          </cell>
          <cell r="F90">
            <v>50</v>
          </cell>
          <cell r="G90">
            <v>39</v>
          </cell>
          <cell r="H90">
            <v>39</v>
          </cell>
        </row>
        <row r="91">
          <cell r="A91" t="str">
            <v>720291</v>
          </cell>
          <cell r="B91" t="str">
            <v>Ферротитан и ферросиликотитан</v>
          </cell>
          <cell r="C91" t="str">
            <v>25069276</v>
          </cell>
          <cell r="D91" t="str">
            <v>000 "ВЭКС-ИМПОРТ"</v>
          </cell>
          <cell r="E91">
            <v>60</v>
          </cell>
        </row>
        <row r="92">
          <cell r="A92" t="str">
            <v>720291</v>
          </cell>
          <cell r="B92" t="str">
            <v>Ферротитан и ферросиликотитан</v>
          </cell>
          <cell r="C92" t="str">
            <v>27136377</v>
          </cell>
          <cell r="D92" t="str">
            <v>ЗАО НПО "АВИАТЕХНОЛОГИЯ"</v>
          </cell>
          <cell r="E92">
            <v>59</v>
          </cell>
          <cell r="F92">
            <v>59</v>
          </cell>
          <cell r="G92">
            <v>20</v>
          </cell>
          <cell r="H92">
            <v>20</v>
          </cell>
        </row>
        <row r="93">
          <cell r="A93" t="str">
            <v>720291</v>
          </cell>
          <cell r="B93" t="str">
            <v>Ферротитан и ферросиликотитан</v>
          </cell>
          <cell r="C93" t="str">
            <v>32489310</v>
          </cell>
          <cell r="D93" t="str">
            <v>ЗАО "КАСКАД АВС"</v>
          </cell>
          <cell r="E93">
            <v>60</v>
          </cell>
          <cell r="F93">
            <v>99</v>
          </cell>
          <cell r="G93">
            <v>139</v>
          </cell>
          <cell r="H93">
            <v>79</v>
          </cell>
        </row>
        <row r="94">
          <cell r="A94" t="str">
            <v>720291</v>
          </cell>
          <cell r="B94" t="str">
            <v>Ферротитан и ферросиликотитан</v>
          </cell>
          <cell r="C94" t="str">
            <v>36422768</v>
          </cell>
          <cell r="D94" t="str">
            <v>ООО "АНЕГА-93"                                                              0327</v>
          </cell>
          <cell r="E94">
            <v>120</v>
          </cell>
        </row>
        <row r="95">
          <cell r="A95" t="str">
            <v>720291</v>
          </cell>
          <cell r="B95" t="str">
            <v>Ферротитан и ферросиликотитан</v>
          </cell>
          <cell r="C95" t="str">
            <v>43081799</v>
          </cell>
          <cell r="D95" t="str">
            <v>ООО"ФЕРАЛ"</v>
          </cell>
          <cell r="E95">
            <v>60</v>
          </cell>
          <cell r="F95">
            <v>60</v>
          </cell>
          <cell r="G95">
            <v>60</v>
          </cell>
        </row>
        <row r="96">
          <cell r="A96" t="str">
            <v>720291</v>
          </cell>
          <cell r="B96" t="str">
            <v>Ферротитан и ферросиликотитан</v>
          </cell>
          <cell r="C96" t="str">
            <v>43234984</v>
          </cell>
          <cell r="D96" t="str">
            <v>ООО"АССОЦИАЦИЯ МЕТАЛЛУРГОВ И ИНВЕСТОРОВ"</v>
          </cell>
          <cell r="E96">
            <v>318</v>
          </cell>
          <cell r="F96">
            <v>318</v>
          </cell>
          <cell r="G96">
            <v>0</v>
          </cell>
          <cell r="H96">
            <v>318</v>
          </cell>
        </row>
        <row r="97">
          <cell r="A97" t="str">
            <v>720291</v>
          </cell>
          <cell r="B97" t="str">
            <v>Ферротитан и ферросиликотитан</v>
          </cell>
          <cell r="C97" t="str">
            <v>43322719</v>
          </cell>
          <cell r="D97" t="str">
            <v>ЗАО "МЕТАЛЛУРГИЯ ВТОРИЧНОГО АЛЮМИНИЯ"</v>
          </cell>
          <cell r="E97">
            <v>368</v>
          </cell>
          <cell r="F97">
            <v>368</v>
          </cell>
          <cell r="G97">
            <v>368</v>
          </cell>
        </row>
        <row r="98">
          <cell r="A98" t="str">
            <v>720291</v>
          </cell>
          <cell r="B98" t="str">
            <v>Ферротитан и ферросиликотитан</v>
          </cell>
          <cell r="C98" t="str">
            <v>45132207</v>
          </cell>
          <cell r="D98" t="str">
            <v>ООО "КОМПАНИЯ МЕТЭКС"</v>
          </cell>
          <cell r="E98">
            <v>64</v>
          </cell>
          <cell r="F98">
            <v>64</v>
          </cell>
          <cell r="G98">
            <v>0</v>
          </cell>
          <cell r="H98">
            <v>64</v>
          </cell>
        </row>
        <row r="99">
          <cell r="A99" t="str">
            <v>720291</v>
          </cell>
          <cell r="B99" t="str">
            <v>Ферротитан и ферросиликотитан</v>
          </cell>
          <cell r="C99" t="str">
            <v>45584820</v>
          </cell>
          <cell r="D99" t="str">
            <v>ЗАО "ТИМЕНС"</v>
          </cell>
          <cell r="E99">
            <v>6</v>
          </cell>
          <cell r="F99">
            <v>6</v>
          </cell>
          <cell r="G99">
            <v>0</v>
          </cell>
          <cell r="H99">
            <v>6</v>
          </cell>
        </row>
        <row r="100">
          <cell r="A100" t="str">
            <v>720291</v>
          </cell>
          <cell r="B100" t="str">
            <v>Ферротитан и ферросиликотитан</v>
          </cell>
          <cell r="C100" t="str">
            <v>45941800</v>
          </cell>
          <cell r="D100" t="str">
            <v>ООО "ПРОМЫШЛЕННАЯ ГРУППА РОСЦВЕТМЕТ"</v>
          </cell>
          <cell r="E100">
            <v>37</v>
          </cell>
        </row>
        <row r="101">
          <cell r="A101" t="str">
            <v>720291</v>
          </cell>
          <cell r="B101" t="str">
            <v>Ферротитан и ферросиликотитан</v>
          </cell>
          <cell r="C101" t="str">
            <v>46878311</v>
          </cell>
          <cell r="D101" t="str">
            <v>ЗАО "КОМПАНИЯ"ВОЛЬФРАМ"</v>
          </cell>
          <cell r="E101">
            <v>20</v>
          </cell>
          <cell r="F101">
            <v>20</v>
          </cell>
          <cell r="G101">
            <v>20</v>
          </cell>
        </row>
        <row r="102">
          <cell r="A102" t="str">
            <v>720291</v>
          </cell>
          <cell r="B102" t="str">
            <v>Ферротитан и ферросиликотитан</v>
          </cell>
          <cell r="C102" t="str">
            <v>46929994</v>
          </cell>
          <cell r="D102" t="str">
            <v>ООО "АЛЬЯНС-НЕВА"</v>
          </cell>
          <cell r="E102">
            <v>20</v>
          </cell>
          <cell r="F102">
            <v>20</v>
          </cell>
          <cell r="G102">
            <v>20</v>
          </cell>
        </row>
        <row r="103">
          <cell r="A103" t="str">
            <v>720291</v>
          </cell>
          <cell r="B103" t="str">
            <v>Ферротитан и ферросиликотитан</v>
          </cell>
          <cell r="C103" t="str">
            <v>47566105</v>
          </cell>
          <cell r="D103" t="str">
            <v>"КОМПАНИЯ ВТОРМЕТЭКСПОРТ" ООО</v>
          </cell>
          <cell r="E103">
            <v>20</v>
          </cell>
          <cell r="F103">
            <v>20</v>
          </cell>
          <cell r="G103">
            <v>0</v>
          </cell>
          <cell r="H103">
            <v>20</v>
          </cell>
        </row>
        <row r="104">
          <cell r="A104" t="str">
            <v>720291</v>
          </cell>
          <cell r="B104" t="str">
            <v>Ферротитан и ферросиликотитан</v>
          </cell>
          <cell r="C104" t="str">
            <v>47601072</v>
          </cell>
          <cell r="D104" t="str">
            <v>ЗАО "ТЕХНОЛОГИЯ САТУРН"</v>
          </cell>
          <cell r="E104">
            <v>19</v>
          </cell>
          <cell r="F104">
            <v>19</v>
          </cell>
          <cell r="G104">
            <v>19</v>
          </cell>
          <cell r="H104">
            <v>19</v>
          </cell>
        </row>
        <row r="105">
          <cell r="A105" t="str">
            <v>720291</v>
          </cell>
          <cell r="B105" t="str">
            <v>Ферротитан и ферросиликотитан</v>
          </cell>
          <cell r="C105" t="str">
            <v>47956970</v>
          </cell>
          <cell r="D105" t="str">
            <v>"КОНМЕТ" НЕКОММЕРЧЕСКОЕ ПАРТНЕРСТВО СОДЕЙСТВИЯ ПРАВООХРАНИТ.ОРГАНАМ</v>
          </cell>
          <cell r="E105">
            <v>5</v>
          </cell>
          <cell r="F105">
            <v>5</v>
          </cell>
          <cell r="G105">
            <v>5</v>
          </cell>
        </row>
        <row r="106">
          <cell r="A106" t="str">
            <v>720291</v>
          </cell>
          <cell r="B106" t="str">
            <v>Ферротитан и ферросиликотитан</v>
          </cell>
          <cell r="C106" t="str">
            <v>48528615</v>
          </cell>
          <cell r="D106" t="str">
            <v>ООО "ФИРМА МЕТПРОМ"</v>
          </cell>
          <cell r="E106">
            <v>21</v>
          </cell>
          <cell r="F106">
            <v>19</v>
          </cell>
        </row>
        <row r="107">
          <cell r="A107" t="str">
            <v>720292</v>
          </cell>
          <cell r="B107" t="str">
            <v>Феррованадий</v>
          </cell>
          <cell r="C107" t="str">
            <v>00186341</v>
          </cell>
          <cell r="D107" t="str">
            <v>ОАО"ЧУСОВСКОЙ МЕТАЛЛУРГИЧЕСКИЙ ЗАВОД"</v>
          </cell>
          <cell r="E107">
            <v>318</v>
          </cell>
          <cell r="F107">
            <v>248</v>
          </cell>
          <cell r="G107">
            <v>301</v>
          </cell>
          <cell r="H107">
            <v>299</v>
          </cell>
        </row>
        <row r="108">
          <cell r="A108" t="str">
            <v>720292</v>
          </cell>
          <cell r="B108" t="str">
            <v>Феррованадий</v>
          </cell>
          <cell r="C108" t="str">
            <v>12462473</v>
          </cell>
          <cell r="D108" t="str">
            <v>ОАО "ВАНАДИЙ-ТУЛАЧЕРМЕТ"</v>
          </cell>
          <cell r="E108">
            <v>38</v>
          </cell>
          <cell r="F108">
            <v>19</v>
          </cell>
          <cell r="G108">
            <v>53</v>
          </cell>
          <cell r="H108">
            <v>86</v>
          </cell>
        </row>
        <row r="109">
          <cell r="A109" t="str">
            <v>720292</v>
          </cell>
          <cell r="B109" t="str">
            <v>Феррованадий</v>
          </cell>
          <cell r="C109" t="str">
            <v>46893026</v>
          </cell>
          <cell r="D109" t="str">
            <v>АО"БАЛТИЙСКИЙ ИНТЕРМОДАЛЬНЫЙ ЦЕНТР" 198035,CПБ,МЕЖЕВОЙ К.5</v>
          </cell>
          <cell r="E109">
            <v>49</v>
          </cell>
        </row>
        <row r="110">
          <cell r="A110" t="str">
            <v>720293</v>
          </cell>
          <cell r="B110" t="str">
            <v>Феррониобий</v>
          </cell>
          <cell r="C110" t="str">
            <v>35241007</v>
          </cell>
          <cell r="D110" t="str">
            <v>ЗАО "ЭНЕРГО-ТЯЖМАШ"</v>
          </cell>
          <cell r="E110">
            <v>42</v>
          </cell>
        </row>
        <row r="111">
          <cell r="A111" t="str">
            <v>720293</v>
          </cell>
          <cell r="B111" t="str">
            <v>Феррониобий</v>
          </cell>
          <cell r="C111" t="str">
            <v>46929994</v>
          </cell>
          <cell r="D111" t="str">
            <v>ООО "АЛЬЯНС-НЕВА"</v>
          </cell>
          <cell r="E111">
            <v>1</v>
          </cell>
          <cell r="F111">
            <v>1</v>
          </cell>
          <cell r="G111">
            <v>1</v>
          </cell>
        </row>
        <row r="112">
          <cell r="A112" t="str">
            <v>720293</v>
          </cell>
          <cell r="B112" t="str">
            <v>Феррониобий</v>
          </cell>
          <cell r="C112" t="str">
            <v>47990228</v>
          </cell>
          <cell r="D112" t="str">
            <v>ООО"АГЕНТСТВО БАЛТИЙСКИЙ ИНТЕРМОДАЛЬНЫЙ ЦЕНТР"</v>
          </cell>
          <cell r="E112">
            <v>57</v>
          </cell>
          <cell r="F112">
            <v>57</v>
          </cell>
        </row>
        <row r="113">
          <cell r="A113" t="str">
            <v>720293</v>
          </cell>
          <cell r="B113" t="str">
            <v>Феррониобий</v>
          </cell>
          <cell r="C113" t="str">
            <v>47994195</v>
          </cell>
          <cell r="D113" t="str">
            <v>"БАРК" ООО</v>
          </cell>
          <cell r="E113">
            <v>7</v>
          </cell>
          <cell r="F113">
            <v>7</v>
          </cell>
          <cell r="G113">
            <v>5</v>
          </cell>
          <cell r="H113">
            <v>5</v>
          </cell>
        </row>
        <row r="114">
          <cell r="A114" t="str">
            <v>720299</v>
          </cell>
          <cell r="B114" t="str">
            <v>Прочие</v>
          </cell>
          <cell r="C114" t="str">
            <v>11133520</v>
          </cell>
          <cell r="D114" t="str">
            <v>ЗАО"ЛЕС"</v>
          </cell>
          <cell r="E114">
            <v>18</v>
          </cell>
          <cell r="F114">
            <v>18</v>
          </cell>
          <cell r="G114">
            <v>0</v>
          </cell>
          <cell r="H114">
            <v>18</v>
          </cell>
        </row>
        <row r="115">
          <cell r="A115" t="str">
            <v>720299</v>
          </cell>
          <cell r="B115" t="str">
            <v>Прочие</v>
          </cell>
          <cell r="C115" t="str">
            <v>35755580</v>
          </cell>
          <cell r="D115" t="str">
            <v>ООО "АМОТЕК"</v>
          </cell>
          <cell r="E115">
            <v>0</v>
          </cell>
          <cell r="F115">
            <v>0</v>
          </cell>
        </row>
        <row r="116">
          <cell r="A116" t="str">
            <v>720299</v>
          </cell>
          <cell r="B116" t="str">
            <v>Прочие</v>
          </cell>
          <cell r="C116" t="str">
            <v>41091196</v>
          </cell>
          <cell r="D116" t="str">
            <v>ЗАО"ДАУМОС"</v>
          </cell>
          <cell r="E116">
            <v>0</v>
          </cell>
          <cell r="F116">
            <v>0</v>
          </cell>
        </row>
        <row r="117">
          <cell r="A117" t="str">
            <v>720299</v>
          </cell>
          <cell r="B117" t="str">
            <v>Прочие</v>
          </cell>
          <cell r="C117" t="str">
            <v>43081799</v>
          </cell>
          <cell r="D117" t="str">
            <v>ООО "ФЕРАЛ"</v>
          </cell>
          <cell r="E117">
            <v>63</v>
          </cell>
          <cell r="F117">
            <v>63</v>
          </cell>
          <cell r="G117">
            <v>0</v>
          </cell>
          <cell r="H117">
            <v>63</v>
          </cell>
        </row>
        <row r="118">
          <cell r="A118" t="str">
            <v>720299</v>
          </cell>
          <cell r="B118" t="str">
            <v>Прочие</v>
          </cell>
          <cell r="C118" t="str">
            <v>45152687</v>
          </cell>
          <cell r="D118" t="str">
            <v>ЗАО "МЕТАЛИКА"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720299</v>
          </cell>
          <cell r="B119" t="str">
            <v>Прочие</v>
          </cell>
          <cell r="C119" t="str">
            <v>47188761</v>
          </cell>
          <cell r="D119" t="str">
            <v>ООО "ДАНКО"</v>
          </cell>
          <cell r="E119">
            <v>61</v>
          </cell>
          <cell r="F119">
            <v>61</v>
          </cell>
          <cell r="G119">
            <v>0</v>
          </cell>
          <cell r="H119">
            <v>61</v>
          </cell>
        </row>
      </sheetData>
      <sheetData sheetId="3" refreshError="1"/>
      <sheetData sheetId="4" refreshError="1">
        <row r="1">
          <cell r="A1" t="str">
            <v>им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4482/590/170-1612</v>
          </cell>
          <cell r="D2" t="str">
            <v>8451/553/180-1578</v>
          </cell>
          <cell r="E2" t="str">
            <v>9272/645/180-1468</v>
          </cell>
          <cell r="F2" t="str">
            <v>8285/615/180-1559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54/327/100-577</v>
          </cell>
          <cell r="D3" t="str">
            <v>//-</v>
          </cell>
          <cell r="E3" t="str">
            <v>1/1468/1468-1468</v>
          </cell>
          <cell r="F3" t="str">
            <v>329/796/577-1150</v>
          </cell>
        </row>
        <row r="4">
          <cell r="A4" t="str">
            <v>7202219</v>
          </cell>
          <cell r="B4" t="str">
            <v>Ферросилиций (более 80% Si)</v>
          </cell>
          <cell r="C4" t="str">
            <v>40/1200/1200-1200</v>
          </cell>
          <cell r="D4" t="str">
            <v>//-</v>
          </cell>
          <cell r="E4" t="str">
            <v>42/988/925-1999</v>
          </cell>
          <cell r="F4" t="str">
            <v>40/925/925-925</v>
          </cell>
        </row>
        <row r="5">
          <cell r="A5" t="str">
            <v>7202290</v>
          </cell>
          <cell r="B5" t="str">
            <v>Ферросилиций прочий</v>
          </cell>
          <cell r="C5" t="str">
            <v>159/286/269-9861</v>
          </cell>
          <cell r="D5" t="str">
            <v>138/210/41-379</v>
          </cell>
          <cell r="E5" t="str">
            <v>269/310/41-480</v>
          </cell>
          <cell r="F5" t="str">
            <v>565/168/35-500</v>
          </cell>
        </row>
        <row r="6">
          <cell r="A6" t="str">
            <v>72023</v>
          </cell>
          <cell r="B6" t="str">
            <v>Ферросиликомарганец</v>
          </cell>
          <cell r="C6" t="str">
            <v>9124/553/450-705</v>
          </cell>
          <cell r="D6" t="str">
            <v>12228/518/141-619</v>
          </cell>
          <cell r="E6" t="str">
            <v>13843/531/450-619</v>
          </cell>
          <cell r="F6" t="str">
            <v>11390/520/430-647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504/637/637-637</v>
          </cell>
          <cell r="D7" t="str">
            <v>//-</v>
          </cell>
          <cell r="E7" t="str">
            <v>136/530/164-903</v>
          </cell>
          <cell r="F7" t="str">
            <v>64/950/950-950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//-</v>
          </cell>
          <cell r="D8" t="str">
            <v>0/11180/11180-11180</v>
          </cell>
          <cell r="E8" t="str">
            <v>//-</v>
          </cell>
          <cell r="F8" t="str">
            <v>//-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2/2200/2200-2200</v>
          </cell>
          <cell r="D9" t="str">
            <v>//-</v>
          </cell>
          <cell r="E9" t="str">
            <v>//-</v>
          </cell>
          <cell r="F9" t="str">
            <v>65/1035/1035-1035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//-</v>
          </cell>
          <cell r="D10" t="str">
            <v>2/1323/1323-1323</v>
          </cell>
          <cell r="E10" t="str">
            <v>//-</v>
          </cell>
          <cell r="F10" t="str">
            <v>//-</v>
          </cell>
        </row>
        <row r="11">
          <cell r="A11" t="str">
            <v>72027</v>
          </cell>
          <cell r="B11" t="str">
            <v>Ферромолибден</v>
          </cell>
          <cell r="C11" t="str">
            <v>59/5116/2939-5749</v>
          </cell>
          <cell r="D11" t="str">
            <v>48/5117/5039-5175</v>
          </cell>
          <cell r="E11" t="str">
            <v>181/3401/500-5823</v>
          </cell>
          <cell r="F11" t="str">
            <v>316/2391/313-5850</v>
          </cell>
        </row>
        <row r="12">
          <cell r="A12" t="str">
            <v>72028</v>
          </cell>
          <cell r="B12" t="str">
            <v>Ферровольфрам и ферросиликовольфрам</v>
          </cell>
          <cell r="C12" t="str">
            <v>//-</v>
          </cell>
          <cell r="D12" t="str">
            <v>//-</v>
          </cell>
          <cell r="E12" t="str">
            <v>//-</v>
          </cell>
          <cell r="F12" t="str">
            <v>18/650/650-650</v>
          </cell>
        </row>
        <row r="13">
          <cell r="A13" t="str">
            <v>720291</v>
          </cell>
          <cell r="B13" t="str">
            <v>Ферротитан и ферросиликотитан</v>
          </cell>
          <cell r="C13" t="str">
            <v>//-</v>
          </cell>
          <cell r="D13" t="str">
            <v>27/486/231-700</v>
          </cell>
          <cell r="E13" t="str">
            <v>//-</v>
          </cell>
          <cell r="F13" t="str">
            <v>79/1953/1946-1960</v>
          </cell>
        </row>
        <row r="14">
          <cell r="A14" t="str">
            <v>720292</v>
          </cell>
          <cell r="B14" t="str">
            <v>Феррованадий</v>
          </cell>
          <cell r="C14" t="str">
            <v>52/31753/19900-31982</v>
          </cell>
          <cell r="D14" t="str">
            <v>7/20222/20222-20222</v>
          </cell>
          <cell r="E14" t="str">
            <v>45/13664/1000-24452</v>
          </cell>
          <cell r="F14" t="str">
            <v>//-</v>
          </cell>
        </row>
        <row r="15">
          <cell r="A15" t="str">
            <v>720293</v>
          </cell>
          <cell r="B15" t="str">
            <v>Феррониобий</v>
          </cell>
          <cell r="C15" t="str">
            <v>//-</v>
          </cell>
          <cell r="D15" t="str">
            <v>//-</v>
          </cell>
          <cell r="E15" t="str">
            <v>19/11100/11100-11100</v>
          </cell>
          <cell r="F15" t="str">
            <v>12/9895/9895-9895</v>
          </cell>
        </row>
        <row r="16">
          <cell r="A16" t="str">
            <v>7202993</v>
          </cell>
          <cell r="B16" t="str">
            <v>Ферросиликомагний</v>
          </cell>
          <cell r="C16" t="str">
            <v>//-</v>
          </cell>
          <cell r="D16" t="str">
            <v>8/2097/2035-2200</v>
          </cell>
          <cell r="E16" t="str">
            <v>7/1594/1594-1594</v>
          </cell>
          <cell r="F16" t="str">
            <v>5/1436/1436-1436</v>
          </cell>
        </row>
        <row r="17">
          <cell r="A17" t="str">
            <v>7202998</v>
          </cell>
          <cell r="B17" t="str">
            <v>Прочие ферросплавы</v>
          </cell>
          <cell r="C17" t="str">
            <v>0/18000/18000-18000</v>
          </cell>
          <cell r="D17" t="str">
            <v>0/18000/18000-18000</v>
          </cell>
          <cell r="E17" t="str">
            <v>20/492/300-18000</v>
          </cell>
          <cell r="F17" t="str">
            <v>5/1944/1221-18000</v>
          </cell>
        </row>
      </sheetData>
      <sheetData sheetId="5" refreshError="1">
        <row r="1">
          <cell r="A1" t="str">
            <v>экспорт (тонн срцена мин-макс цена)</v>
          </cell>
          <cell r="B1" t="str">
            <v>Название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</row>
        <row r="2">
          <cell r="A2" t="str">
            <v>72021</v>
          </cell>
          <cell r="B2" t="str">
            <v>Ферромарганец</v>
          </cell>
          <cell r="C2" t="str">
            <v>//-</v>
          </cell>
          <cell r="D2" t="str">
            <v>500/474/474-474</v>
          </cell>
          <cell r="E2" t="str">
            <v>634/434/14-560</v>
          </cell>
          <cell r="F2" t="str">
            <v>0/470/470-470</v>
          </cell>
        </row>
        <row r="3">
          <cell r="A3" t="str">
            <v>7202211</v>
          </cell>
          <cell r="B3" t="str">
            <v>Ферросилиций (55-80% Si)</v>
          </cell>
          <cell r="C3" t="str">
            <v>12522/363/240-1000</v>
          </cell>
          <cell r="D3" t="str">
            <v>13625/366/189-795</v>
          </cell>
          <cell r="E3" t="str">
            <v>16810/348/204-658</v>
          </cell>
          <cell r="F3" t="str">
            <v>18574/347/191-659</v>
          </cell>
        </row>
        <row r="4">
          <cell r="A4" t="str">
            <v>7202290</v>
          </cell>
          <cell r="B4" t="str">
            <v>Ферросилиций прочий</v>
          </cell>
          <cell r="C4" t="str">
            <v>134/416/283-558</v>
          </cell>
          <cell r="D4" t="str">
            <v>316/299/189-557</v>
          </cell>
          <cell r="E4" t="str">
            <v>268/509/112-1197</v>
          </cell>
          <cell r="F4" t="str">
            <v>266/311/211-3616</v>
          </cell>
        </row>
        <row r="5">
          <cell r="A5" t="str">
            <v>72023</v>
          </cell>
          <cell r="B5" t="str">
            <v>Ферросиликомарганец</v>
          </cell>
          <cell r="C5" t="str">
            <v>272/385/385-385</v>
          </cell>
          <cell r="D5" t="str">
            <v>535/402/385-420</v>
          </cell>
          <cell r="E5" t="str">
            <v>617/382/380-385</v>
          </cell>
          <cell r="F5" t="str">
            <v>335/385/385-385</v>
          </cell>
        </row>
        <row r="6">
          <cell r="A6" t="str">
            <v>7202411</v>
          </cell>
          <cell r="B6" t="str">
            <v>Феррохром (4-6% С)</v>
          </cell>
          <cell r="C6" t="str">
            <v>2/580/580-580</v>
          </cell>
          <cell r="D6" t="str">
            <v>0/1182/1182-1182</v>
          </cell>
          <cell r="E6" t="str">
            <v>//-</v>
          </cell>
          <cell r="F6" t="str">
            <v>//-</v>
          </cell>
        </row>
        <row r="7">
          <cell r="A7" t="str">
            <v>7202419</v>
          </cell>
          <cell r="B7" t="str">
            <v>Феррохром (&gt;6% С)</v>
          </cell>
          <cell r="C7" t="str">
            <v>4561/543/473-577</v>
          </cell>
          <cell r="D7" t="str">
            <v>6458/438/302-767</v>
          </cell>
          <cell r="E7" t="str">
            <v>5432/468/339-1435</v>
          </cell>
          <cell r="F7" t="str">
            <v>4154/468/373-478</v>
          </cell>
        </row>
        <row r="8">
          <cell r="A8" t="str">
            <v>7202491</v>
          </cell>
          <cell r="B8" t="str">
            <v>Феррохром (&lt;0.05% С)</v>
          </cell>
          <cell r="C8" t="str">
            <v>128/1111/867-1390</v>
          </cell>
          <cell r="D8" t="str">
            <v>781/996/793-2475</v>
          </cell>
          <cell r="E8" t="str">
            <v>384/857/806-866</v>
          </cell>
          <cell r="F8" t="str">
            <v>856/843/786-864</v>
          </cell>
        </row>
        <row r="9">
          <cell r="A9" t="str">
            <v>7202495</v>
          </cell>
          <cell r="B9" t="str">
            <v>Феррохром (0.05-0.5% С)</v>
          </cell>
          <cell r="C9" t="str">
            <v>1976/851/635-1286</v>
          </cell>
          <cell r="D9" t="str">
            <v>2391/725/642-842</v>
          </cell>
          <cell r="E9" t="str">
            <v>4541/722/635-1930</v>
          </cell>
          <cell r="F9" t="str">
            <v>6104/680/577-813</v>
          </cell>
        </row>
        <row r="10">
          <cell r="A10" t="str">
            <v>7202499</v>
          </cell>
          <cell r="B10" t="str">
            <v>Феррохром (0.5-4% С)</v>
          </cell>
          <cell r="C10" t="str">
            <v>882/637/617-647</v>
          </cell>
          <cell r="D10" t="str">
            <v>1804/644/569-675</v>
          </cell>
          <cell r="E10" t="str">
            <v>1970/578/560-589</v>
          </cell>
          <cell r="F10" t="str">
            <v>2853/563/529-592</v>
          </cell>
        </row>
        <row r="11">
          <cell r="A11" t="str">
            <v>72025</v>
          </cell>
          <cell r="B11" t="str">
            <v>Ферросиликохром</v>
          </cell>
          <cell r="C11" t="str">
            <v>1891/420/420-420</v>
          </cell>
          <cell r="D11" t="str">
            <v>1251/420/420-420</v>
          </cell>
          <cell r="E11" t="str">
            <v>3020/420/420-420</v>
          </cell>
          <cell r="F11" t="str">
            <v>258/420/420-420</v>
          </cell>
        </row>
        <row r="12">
          <cell r="A12" t="str">
            <v>72026</v>
          </cell>
          <cell r="B12" t="str">
            <v>Ферроникель</v>
          </cell>
          <cell r="C12" t="str">
            <v>103/745/598-839</v>
          </cell>
          <cell r="D12" t="str">
            <v>342/654/382-964</v>
          </cell>
          <cell r="E12" t="str">
            <v>242/1105/646-29922</v>
          </cell>
          <cell r="F12" t="str">
            <v>453/1190/602-3777</v>
          </cell>
        </row>
        <row r="13">
          <cell r="A13" t="str">
            <v>72027</v>
          </cell>
          <cell r="B13" t="str">
            <v>Ферромолибден</v>
          </cell>
          <cell r="C13" t="str">
            <v>352/5620/3630-18361</v>
          </cell>
          <cell r="D13" t="str">
            <v>1/7054/7054-7054</v>
          </cell>
          <cell r="E13" t="str">
            <v>//-</v>
          </cell>
          <cell r="F13" t="str">
            <v>3/7968/6823-8673</v>
          </cell>
        </row>
        <row r="14">
          <cell r="A14" t="str">
            <v>72028</v>
          </cell>
          <cell r="B14" t="str">
            <v>Ферровольфрам и ферросиликовольфрам</v>
          </cell>
          <cell r="C14" t="str">
            <v>267/3293/3164-3465</v>
          </cell>
          <cell r="D14" t="str">
            <v>76/4067/3486-4254</v>
          </cell>
          <cell r="E14" t="str">
            <v>//-</v>
          </cell>
          <cell r="F14" t="str">
            <v>//-</v>
          </cell>
        </row>
        <row r="15">
          <cell r="A15" t="str">
            <v>720291</v>
          </cell>
          <cell r="B15" t="str">
            <v>Ферротитан и ферросиликотитан</v>
          </cell>
          <cell r="C15" t="str">
            <v>681/1059/799-1296</v>
          </cell>
          <cell r="D15" t="str">
            <v>1016/1136/574-2171</v>
          </cell>
          <cell r="E15" t="str">
            <v>1740/1872/248-5012</v>
          </cell>
          <cell r="F15" t="str">
            <v>1410/1583/300-4969</v>
          </cell>
        </row>
        <row r="16">
          <cell r="A16" t="str">
            <v>720292</v>
          </cell>
          <cell r="B16" t="str">
            <v>Феррованадий</v>
          </cell>
          <cell r="C16" t="str">
            <v>406/5267/3044-6370</v>
          </cell>
          <cell r="D16" t="str">
            <v>268/5519/5370-5966</v>
          </cell>
          <cell r="E16" t="str">
            <v>355/5285/5126-6755</v>
          </cell>
          <cell r="F16" t="str">
            <v>386/5264/5034-5695</v>
          </cell>
        </row>
        <row r="17">
          <cell r="A17" t="str">
            <v>720293</v>
          </cell>
          <cell r="B17" t="str">
            <v>Феррониобий</v>
          </cell>
          <cell r="C17" t="str">
            <v>42/6495/6495-6495</v>
          </cell>
          <cell r="D17" t="str">
            <v>64/3887/1510-4178</v>
          </cell>
          <cell r="E17" t="str">
            <v>1/8000/8000-8000</v>
          </cell>
          <cell r="F17" t="str">
            <v>5/10133/10133-10133</v>
          </cell>
        </row>
        <row r="18">
          <cell r="A18" t="str">
            <v>7202998</v>
          </cell>
          <cell r="B18" t="str">
            <v>Прочие ферросплавы</v>
          </cell>
          <cell r="C18" t="str">
            <v>0/100000/100000-100000</v>
          </cell>
          <cell r="D18" t="str">
            <v>0/4231/612-99473</v>
          </cell>
          <cell r="E18" t="str">
            <v>//-</v>
          </cell>
          <cell r="F18" t="str">
            <v>144/405/247-2777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  <sheetName val="загальна 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импорт</v>
          </cell>
          <cell r="B1" t="str">
            <v>Название</v>
          </cell>
          <cell r="C1" t="str">
            <v>G081</v>
          </cell>
          <cell r="D1" t="str">
            <v>First_G082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</row>
        <row r="2">
          <cell r="A2" t="str">
            <v>72021</v>
          </cell>
          <cell r="B2" t="str">
            <v>Ферромарганец</v>
          </cell>
          <cell r="C2" t="str">
            <v>00186217</v>
          </cell>
          <cell r="D2" t="str">
            <v>ОАО "СЕВЕРСТАЛЬ"</v>
          </cell>
          <cell r="E2">
            <v>803</v>
          </cell>
          <cell r="F2">
            <v>2058</v>
          </cell>
          <cell r="G2">
            <v>3801</v>
          </cell>
          <cell r="H2">
            <v>1430</v>
          </cell>
          <cell r="I2">
            <v>2217</v>
          </cell>
          <cell r="J2">
            <v>2747</v>
          </cell>
          <cell r="K2">
            <v>2455</v>
          </cell>
          <cell r="L2">
            <v>1525</v>
          </cell>
          <cell r="M2">
            <v>642</v>
          </cell>
          <cell r="N2">
            <v>717</v>
          </cell>
          <cell r="O2">
            <v>1060</v>
          </cell>
        </row>
        <row r="3">
          <cell r="A3" t="str">
            <v>72021</v>
          </cell>
          <cell r="B3" t="str">
            <v>Ферромарганец</v>
          </cell>
          <cell r="C3" t="str">
            <v>00186424</v>
          </cell>
          <cell r="D3" t="str">
            <v>МАГНИТОГОРСКИЙ МЕТАЛЛУРГИЧЕСКИЙ КОМБИНАТ</v>
          </cell>
          <cell r="E3">
            <v>1006</v>
          </cell>
          <cell r="F3">
            <v>3714</v>
          </cell>
          <cell r="G3">
            <v>1157</v>
          </cell>
          <cell r="H3">
            <v>2212</v>
          </cell>
          <cell r="I3">
            <v>320</v>
          </cell>
          <cell r="J3">
            <v>2381</v>
          </cell>
          <cell r="K3">
            <v>320</v>
          </cell>
          <cell r="L3">
            <v>2381</v>
          </cell>
          <cell r="M3">
            <v>1005</v>
          </cell>
          <cell r="N3">
            <v>1422</v>
          </cell>
        </row>
        <row r="4">
          <cell r="A4" t="str">
            <v>72021</v>
          </cell>
          <cell r="B4" t="str">
            <v>Ферромарганец</v>
          </cell>
          <cell r="C4" t="str">
            <v>44740637</v>
          </cell>
          <cell r="D4" t="str">
            <v>ООО  "ТРАНССТРОЙ"</v>
          </cell>
          <cell r="E4">
            <v>340</v>
          </cell>
          <cell r="F4">
            <v>465</v>
          </cell>
          <cell r="G4">
            <v>1241</v>
          </cell>
          <cell r="H4">
            <v>1376</v>
          </cell>
          <cell r="I4">
            <v>340</v>
          </cell>
          <cell r="J4">
            <v>465</v>
          </cell>
          <cell r="K4">
            <v>1241</v>
          </cell>
          <cell r="L4">
            <v>1376</v>
          </cell>
          <cell r="M4">
            <v>1603</v>
          </cell>
          <cell r="N4">
            <v>2528</v>
          </cell>
          <cell r="O4">
            <v>3758</v>
          </cell>
        </row>
        <row r="5">
          <cell r="A5" t="str">
            <v>72021</v>
          </cell>
          <cell r="B5" t="str">
            <v>Ферромарганец</v>
          </cell>
          <cell r="C5" t="str">
            <v>00186465</v>
          </cell>
          <cell r="D5" t="str">
            <v>АО "МЕЧЕЛ"</v>
          </cell>
          <cell r="E5">
            <v>1176</v>
          </cell>
          <cell r="F5">
            <v>2500</v>
          </cell>
          <cell r="G5">
            <v>1176</v>
          </cell>
          <cell r="H5">
            <v>2500</v>
          </cell>
          <cell r="I5">
            <v>500</v>
          </cell>
          <cell r="J5">
            <v>1000</v>
          </cell>
          <cell r="K5">
            <v>1410</v>
          </cell>
          <cell r="L5">
            <v>500</v>
          </cell>
          <cell r="M5">
            <v>56</v>
          </cell>
          <cell r="N5">
            <v>924</v>
          </cell>
          <cell r="O5">
            <v>1256</v>
          </cell>
        </row>
        <row r="6">
          <cell r="A6" t="str">
            <v>72021</v>
          </cell>
          <cell r="B6" t="str">
            <v>Ферромарганец</v>
          </cell>
          <cell r="C6" t="str">
            <v>02887154</v>
          </cell>
          <cell r="D6" t="str">
            <v>ООО "НПП КОНТАКТ"(ВАЛУЙСКИЙ ФИЛИАЛ Г.ВАЛУЙКИ.УЛ.СУРЖИКОВА 30)</v>
          </cell>
          <cell r="E6">
            <v>273</v>
          </cell>
          <cell r="F6">
            <v>337</v>
          </cell>
          <cell r="G6">
            <v>4033</v>
          </cell>
          <cell r="H6">
            <v>4163</v>
          </cell>
          <cell r="I6">
            <v>273</v>
          </cell>
          <cell r="J6">
            <v>337</v>
          </cell>
          <cell r="K6">
            <v>4033</v>
          </cell>
          <cell r="L6">
            <v>273</v>
          </cell>
          <cell r="M6">
            <v>337</v>
          </cell>
          <cell r="N6">
            <v>4033</v>
          </cell>
          <cell r="O6">
            <v>4163</v>
          </cell>
        </row>
        <row r="7">
          <cell r="A7" t="str">
            <v>72021</v>
          </cell>
          <cell r="B7" t="str">
            <v>Ферромарганец</v>
          </cell>
          <cell r="C7" t="str">
            <v>05757676</v>
          </cell>
          <cell r="D7" t="str">
            <v>ОАО "ЗАПСИБМЕТКОМБИНАТ"</v>
          </cell>
          <cell r="E7">
            <v>893</v>
          </cell>
          <cell r="F7">
            <v>971</v>
          </cell>
          <cell r="G7">
            <v>528</v>
          </cell>
          <cell r="H7">
            <v>137</v>
          </cell>
          <cell r="I7">
            <v>200</v>
          </cell>
          <cell r="J7">
            <v>200</v>
          </cell>
        </row>
        <row r="8">
          <cell r="A8" t="str">
            <v>72021</v>
          </cell>
          <cell r="B8" t="str">
            <v>Ферромарганец</v>
          </cell>
          <cell r="C8" t="str">
            <v>18674414</v>
          </cell>
          <cell r="D8" t="str">
            <v>"МЕТАЛЛТЕХ М" ООО</v>
          </cell>
          <cell r="E8">
            <v>65</v>
          </cell>
          <cell r="F8">
            <v>65</v>
          </cell>
          <cell r="G8">
            <v>520</v>
          </cell>
          <cell r="H8">
            <v>195</v>
          </cell>
          <cell r="I8">
            <v>563</v>
          </cell>
          <cell r="J8">
            <v>195</v>
          </cell>
          <cell r="K8">
            <v>830</v>
          </cell>
          <cell r="L8">
            <v>130</v>
          </cell>
          <cell r="M8">
            <v>18</v>
          </cell>
          <cell r="N8">
            <v>18</v>
          </cell>
          <cell r="O8">
            <v>830</v>
          </cell>
        </row>
        <row r="9">
          <cell r="A9" t="str">
            <v>72021</v>
          </cell>
          <cell r="B9" t="str">
            <v>Ферромарганец</v>
          </cell>
          <cell r="C9" t="str">
            <v>00186602</v>
          </cell>
          <cell r="D9" t="str">
            <v>ОАО"ТАГАНРОГСКИЙ МЕТАЛЛУРГИЧЕСКИЙ ЗАВОД"</v>
          </cell>
          <cell r="E9">
            <v>208</v>
          </cell>
          <cell r="F9">
            <v>64</v>
          </cell>
          <cell r="G9">
            <v>208</v>
          </cell>
          <cell r="H9">
            <v>69</v>
          </cell>
          <cell r="I9">
            <v>135</v>
          </cell>
          <cell r="J9">
            <v>343</v>
          </cell>
          <cell r="K9">
            <v>124</v>
          </cell>
          <cell r="L9">
            <v>257</v>
          </cell>
          <cell r="M9">
            <v>198</v>
          </cell>
          <cell r="N9">
            <v>151</v>
          </cell>
          <cell r="O9">
            <v>409</v>
          </cell>
        </row>
        <row r="10">
          <cell r="A10" t="str">
            <v>72021</v>
          </cell>
          <cell r="B10" t="str">
            <v>Ферромарганец</v>
          </cell>
          <cell r="C10" t="str">
            <v>48491020</v>
          </cell>
          <cell r="D10" t="str">
            <v>ООО "ТОРГОВЫЙ ДОМ АМТРЕЙД"</v>
          </cell>
          <cell r="E10">
            <v>61</v>
          </cell>
          <cell r="F10">
            <v>61</v>
          </cell>
          <cell r="G10">
            <v>124</v>
          </cell>
          <cell r="H10">
            <v>206</v>
          </cell>
          <cell r="I10">
            <v>438</v>
          </cell>
          <cell r="J10">
            <v>141</v>
          </cell>
          <cell r="K10">
            <v>124</v>
          </cell>
          <cell r="L10">
            <v>206</v>
          </cell>
          <cell r="M10">
            <v>438</v>
          </cell>
          <cell r="N10">
            <v>198</v>
          </cell>
          <cell r="O10">
            <v>127</v>
          </cell>
        </row>
        <row r="11">
          <cell r="A11" t="str">
            <v>72021</v>
          </cell>
          <cell r="B11" t="str">
            <v>Ферромарганец</v>
          </cell>
          <cell r="C11" t="str">
            <v>04712714</v>
          </cell>
          <cell r="D11" t="str">
            <v>ВОРОНЕЖСКИЙ ФИЛИАЛ ПРОЕКТНО-КОНСТРУКТОРСКО-ТЕХНОЛОГИЧЕСКОГО БЮРО ПО ВАГОНАМ</v>
          </cell>
          <cell r="E11">
            <v>670</v>
          </cell>
          <cell r="F11">
            <v>462</v>
          </cell>
          <cell r="G11">
            <v>670</v>
          </cell>
          <cell r="H11">
            <v>462</v>
          </cell>
          <cell r="I11">
            <v>138</v>
          </cell>
        </row>
        <row r="12">
          <cell r="A12" t="str">
            <v>72021</v>
          </cell>
          <cell r="B12" t="str">
            <v>Ферромарганец</v>
          </cell>
          <cell r="C12" t="str">
            <v>05757653</v>
          </cell>
          <cell r="D12" t="str">
            <v>АО КУЗНЕЦКИЙ МЕТАЛЛУРГИЧЕСКИЙ КОМБИНАТ</v>
          </cell>
          <cell r="E12">
            <v>61</v>
          </cell>
          <cell r="F12">
            <v>61</v>
          </cell>
          <cell r="G12">
            <v>272</v>
          </cell>
          <cell r="H12">
            <v>736</v>
          </cell>
          <cell r="I12">
            <v>61</v>
          </cell>
          <cell r="J12">
            <v>61</v>
          </cell>
          <cell r="K12">
            <v>61</v>
          </cell>
          <cell r="L12">
            <v>61</v>
          </cell>
          <cell r="M12">
            <v>0</v>
          </cell>
          <cell r="N12">
            <v>272</v>
          </cell>
          <cell r="O12">
            <v>736</v>
          </cell>
        </row>
        <row r="13">
          <cell r="A13" t="str">
            <v>72021</v>
          </cell>
          <cell r="B13" t="str">
            <v>Ферромарганец</v>
          </cell>
          <cell r="C13" t="str">
            <v>45533515</v>
          </cell>
          <cell r="D13" t="str">
            <v>ООО "АТОЛЛ"</v>
          </cell>
          <cell r="E13">
            <v>68</v>
          </cell>
          <cell r="F13">
            <v>62</v>
          </cell>
          <cell r="G13">
            <v>68</v>
          </cell>
          <cell r="H13">
            <v>136</v>
          </cell>
          <cell r="I13">
            <v>62</v>
          </cell>
          <cell r="J13">
            <v>408</v>
          </cell>
          <cell r="K13">
            <v>136</v>
          </cell>
          <cell r="L13">
            <v>126</v>
          </cell>
          <cell r="M13">
            <v>62</v>
          </cell>
          <cell r="N13">
            <v>62</v>
          </cell>
          <cell r="O13">
            <v>68</v>
          </cell>
        </row>
        <row r="14">
          <cell r="A14" t="str">
            <v>72021</v>
          </cell>
          <cell r="B14" t="str">
            <v>Ферромарганец</v>
          </cell>
          <cell r="C14" t="str">
            <v>05764765</v>
          </cell>
          <cell r="D14" t="str">
            <v>ОСКОЛЬСКИЙ ЗАВОД МЕТАЛЛУРГИЧЕСКОГО МАШИНОСТРОЕНИЯ</v>
          </cell>
          <cell r="E14">
            <v>66</v>
          </cell>
          <cell r="F14">
            <v>66</v>
          </cell>
          <cell r="G14">
            <v>68</v>
          </cell>
          <cell r="H14">
            <v>98</v>
          </cell>
          <cell r="I14">
            <v>202</v>
          </cell>
          <cell r="J14">
            <v>135</v>
          </cell>
          <cell r="K14">
            <v>135</v>
          </cell>
          <cell r="L14">
            <v>52</v>
          </cell>
          <cell r="M14">
            <v>79</v>
          </cell>
          <cell r="N14">
            <v>149</v>
          </cell>
          <cell r="O14">
            <v>149</v>
          </cell>
        </row>
        <row r="15">
          <cell r="A15" t="str">
            <v>72021</v>
          </cell>
          <cell r="B15" t="str">
            <v>Ферромарганец</v>
          </cell>
          <cell r="C15" t="str">
            <v>05757665</v>
          </cell>
          <cell r="D15" t="str">
            <v>ОАО "НОВОЛИПЕЦКИЙ МЕТКОМБИНАТ"</v>
          </cell>
          <cell r="E15">
            <v>190</v>
          </cell>
          <cell r="F15">
            <v>127</v>
          </cell>
          <cell r="G15">
            <v>131</v>
          </cell>
          <cell r="H15">
            <v>190</v>
          </cell>
          <cell r="I15">
            <v>127</v>
          </cell>
          <cell r="J15">
            <v>131</v>
          </cell>
          <cell r="K15">
            <v>66</v>
          </cell>
          <cell r="L15">
            <v>60</v>
          </cell>
          <cell r="M15">
            <v>124</v>
          </cell>
          <cell r="N15">
            <v>67</v>
          </cell>
          <cell r="O15">
            <v>61</v>
          </cell>
        </row>
        <row r="16">
          <cell r="A16" t="str">
            <v>72021</v>
          </cell>
          <cell r="B16" t="str">
            <v>Ферромарганец</v>
          </cell>
          <cell r="C16" t="str">
            <v>45811380</v>
          </cell>
          <cell r="D16" t="str">
            <v>ООО "АСБЕСТ"</v>
          </cell>
          <cell r="E16">
            <v>69</v>
          </cell>
          <cell r="F16">
            <v>138</v>
          </cell>
          <cell r="G16">
            <v>70</v>
          </cell>
          <cell r="H16">
            <v>134</v>
          </cell>
          <cell r="I16">
            <v>69</v>
          </cell>
          <cell r="J16">
            <v>138</v>
          </cell>
          <cell r="K16">
            <v>70</v>
          </cell>
          <cell r="L16">
            <v>70</v>
          </cell>
          <cell r="M16">
            <v>134</v>
          </cell>
          <cell r="N16">
            <v>70</v>
          </cell>
          <cell r="O16">
            <v>269</v>
          </cell>
        </row>
        <row r="17">
          <cell r="A17" t="str">
            <v>72021</v>
          </cell>
          <cell r="B17" t="str">
            <v>Ферромарганец</v>
          </cell>
          <cell r="C17" t="str">
            <v>01030902</v>
          </cell>
          <cell r="D17" t="str">
            <v>ООО"ПОДМОСКОВЬЕ"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  <cell r="I17">
            <v>201</v>
          </cell>
          <cell r="J17">
            <v>67</v>
          </cell>
          <cell r="K17">
            <v>68</v>
          </cell>
          <cell r="L17">
            <v>201</v>
          </cell>
          <cell r="M17">
            <v>139</v>
          </cell>
          <cell r="N17">
            <v>68</v>
          </cell>
          <cell r="O17">
            <v>66</v>
          </cell>
        </row>
        <row r="18">
          <cell r="A18" t="str">
            <v>72021</v>
          </cell>
          <cell r="B18" t="str">
            <v>Ферромарганец</v>
          </cell>
          <cell r="C18" t="str">
            <v>00187240</v>
          </cell>
          <cell r="D18" t="str">
            <v>МАГНИТОГОРСКИЙ МЕТИЗНО-МЕТАЛЛУРГИЧЕСКИЙ ЗАВОД (АОО)</v>
          </cell>
          <cell r="E18">
            <v>69</v>
          </cell>
          <cell r="F18">
            <v>71</v>
          </cell>
          <cell r="G18">
            <v>71</v>
          </cell>
          <cell r="H18">
            <v>65</v>
          </cell>
          <cell r="I18">
            <v>69</v>
          </cell>
          <cell r="J18">
            <v>130</v>
          </cell>
          <cell r="K18">
            <v>65</v>
          </cell>
          <cell r="L18">
            <v>67</v>
          </cell>
          <cell r="M18">
            <v>65</v>
          </cell>
          <cell r="N18">
            <v>65</v>
          </cell>
          <cell r="O18">
            <v>69</v>
          </cell>
        </row>
        <row r="19">
          <cell r="A19" t="str">
            <v>72021</v>
          </cell>
          <cell r="B19" t="str">
            <v>Ферромарганец</v>
          </cell>
          <cell r="C19" t="str">
            <v>05757765</v>
          </cell>
          <cell r="D19" t="str">
            <v>ОАО "ММЗ "СЕРП И МОЛОТ"</v>
          </cell>
          <cell r="E19">
            <v>130</v>
          </cell>
          <cell r="F19">
            <v>399</v>
          </cell>
          <cell r="G19">
            <v>130</v>
          </cell>
          <cell r="H19">
            <v>399</v>
          </cell>
          <cell r="I19">
            <v>0</v>
          </cell>
          <cell r="J19">
            <v>0</v>
          </cell>
          <cell r="K19">
            <v>130</v>
          </cell>
          <cell r="L19">
            <v>0</v>
          </cell>
          <cell r="M19">
            <v>0</v>
          </cell>
          <cell r="N19">
            <v>399</v>
          </cell>
        </row>
        <row r="20">
          <cell r="A20" t="str">
            <v>72021</v>
          </cell>
          <cell r="B20" t="str">
            <v>Ферромарганец</v>
          </cell>
          <cell r="C20" t="str">
            <v>01869579</v>
          </cell>
          <cell r="D20" t="str">
            <v>ОАО"МЕТАЛЛСЕРВИС"</v>
          </cell>
          <cell r="E20">
            <v>130</v>
          </cell>
          <cell r="F20">
            <v>130</v>
          </cell>
          <cell r="G20">
            <v>120</v>
          </cell>
          <cell r="H20">
            <v>140</v>
          </cell>
          <cell r="I20">
            <v>130</v>
          </cell>
          <cell r="J20">
            <v>130</v>
          </cell>
          <cell r="K20">
            <v>130</v>
          </cell>
          <cell r="L20">
            <v>120</v>
          </cell>
          <cell r="M20">
            <v>0</v>
          </cell>
          <cell r="N20">
            <v>0</v>
          </cell>
          <cell r="O20">
            <v>140</v>
          </cell>
        </row>
        <row r="21">
          <cell r="A21" t="str">
            <v>72021</v>
          </cell>
          <cell r="B21" t="str">
            <v>Ферромарганец</v>
          </cell>
          <cell r="C21" t="str">
            <v>00186252</v>
          </cell>
          <cell r="D21" t="str">
            <v>АО СУЛИНСКИЙ МЕТАЛЛУРГИЧЕСКИЙ ЗАВОД,"СТАКС"</v>
          </cell>
          <cell r="E21">
            <v>82</v>
          </cell>
          <cell r="F21">
            <v>39</v>
          </cell>
          <cell r="G21">
            <v>21</v>
          </cell>
          <cell r="H21">
            <v>30</v>
          </cell>
          <cell r="I21">
            <v>46</v>
          </cell>
          <cell r="J21">
            <v>25</v>
          </cell>
          <cell r="K21">
            <v>62</v>
          </cell>
          <cell r="L21">
            <v>54</v>
          </cell>
          <cell r="M21">
            <v>50</v>
          </cell>
          <cell r="N21">
            <v>69</v>
          </cell>
          <cell r="O21">
            <v>31</v>
          </cell>
        </row>
        <row r="22">
          <cell r="A22" t="str">
            <v>72021</v>
          </cell>
          <cell r="B22" t="str">
            <v>Ферромарганец</v>
          </cell>
          <cell r="C22" t="str">
            <v>00281476</v>
          </cell>
          <cell r="D22" t="str">
            <v>ОАО "Ураласбест"</v>
          </cell>
          <cell r="E22">
            <v>65</v>
          </cell>
          <cell r="F22">
            <v>65</v>
          </cell>
          <cell r="G22">
            <v>36</v>
          </cell>
          <cell r="H22">
            <v>65</v>
          </cell>
          <cell r="I22">
            <v>69</v>
          </cell>
          <cell r="J22">
            <v>69</v>
          </cell>
          <cell r="K22">
            <v>65</v>
          </cell>
          <cell r="L22">
            <v>69</v>
          </cell>
          <cell r="M22">
            <v>65</v>
          </cell>
          <cell r="N22">
            <v>57</v>
          </cell>
          <cell r="O22">
            <v>69</v>
          </cell>
        </row>
        <row r="23">
          <cell r="A23" t="str">
            <v>72021</v>
          </cell>
          <cell r="B23" t="str">
            <v>Ферромарганец</v>
          </cell>
          <cell r="C23" t="str">
            <v>41692843</v>
          </cell>
          <cell r="D23" t="str">
            <v>ООО "ПЛАНЕТА К"</v>
          </cell>
          <cell r="E23">
            <v>68</v>
          </cell>
          <cell r="F23">
            <v>62</v>
          </cell>
          <cell r="G23">
            <v>137</v>
          </cell>
          <cell r="H23">
            <v>137</v>
          </cell>
          <cell r="I23">
            <v>86</v>
          </cell>
          <cell r="J23">
            <v>71</v>
          </cell>
          <cell r="K23">
            <v>86</v>
          </cell>
          <cell r="L23">
            <v>67</v>
          </cell>
          <cell r="M23">
            <v>0</v>
          </cell>
          <cell r="N23">
            <v>86</v>
          </cell>
          <cell r="O23">
            <v>67</v>
          </cell>
        </row>
        <row r="24">
          <cell r="A24" t="str">
            <v>72021</v>
          </cell>
          <cell r="B24" t="str">
            <v>Ферромарганец</v>
          </cell>
          <cell r="C24" t="str">
            <v>10478286</v>
          </cell>
          <cell r="D24" t="str">
            <v>ОАО "КРАН"</v>
          </cell>
          <cell r="E24">
            <v>65</v>
          </cell>
          <cell r="F24">
            <v>68</v>
          </cell>
          <cell r="G24">
            <v>68</v>
          </cell>
          <cell r="H24">
            <v>61</v>
          </cell>
          <cell r="I24">
            <v>62</v>
          </cell>
          <cell r="J24">
            <v>61</v>
          </cell>
          <cell r="K24">
            <v>195</v>
          </cell>
          <cell r="L24">
            <v>37</v>
          </cell>
        </row>
        <row r="25">
          <cell r="A25" t="str">
            <v>72021</v>
          </cell>
          <cell r="B25" t="str">
            <v>Ферромарганец</v>
          </cell>
          <cell r="C25" t="str">
            <v>05764417</v>
          </cell>
          <cell r="D25" t="str">
            <v>АООТ "ИЖОРСКИЕ ЗАВОДЫ "</v>
          </cell>
          <cell r="E25">
            <v>69</v>
          </cell>
          <cell r="F25">
            <v>207</v>
          </cell>
          <cell r="G25">
            <v>9</v>
          </cell>
          <cell r="H25">
            <v>130</v>
          </cell>
          <cell r="I25">
            <v>69</v>
          </cell>
          <cell r="J25">
            <v>9</v>
          </cell>
          <cell r="K25">
            <v>9</v>
          </cell>
          <cell r="L25">
            <v>69</v>
          </cell>
          <cell r="M25">
            <v>0</v>
          </cell>
          <cell r="N25">
            <v>130</v>
          </cell>
          <cell r="O25">
            <v>69</v>
          </cell>
        </row>
        <row r="26">
          <cell r="A26" t="str">
            <v>72021</v>
          </cell>
          <cell r="B26" t="str">
            <v>Ферромарганец</v>
          </cell>
          <cell r="C26" t="str">
            <v>00186269</v>
          </cell>
          <cell r="D26" t="str">
            <v>"НИЖНЕТАГИЛЬСКИЙ МЕТКОМБИНАТ"</v>
          </cell>
          <cell r="E26">
            <v>337</v>
          </cell>
          <cell r="F26">
            <v>141</v>
          </cell>
          <cell r="G26">
            <v>14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41</v>
          </cell>
        </row>
        <row r="27">
          <cell r="A27" t="str">
            <v>72021</v>
          </cell>
          <cell r="B27" t="str">
            <v>Ферромарганец</v>
          </cell>
          <cell r="C27" t="str">
            <v>00186849</v>
          </cell>
          <cell r="D27" t="str">
            <v>"МИХАЙЛОВСКИЙ ГОК"- ОАО</v>
          </cell>
          <cell r="E27">
            <v>277</v>
          </cell>
          <cell r="F27">
            <v>130</v>
          </cell>
          <cell r="G27">
            <v>65</v>
          </cell>
          <cell r="H27">
            <v>277</v>
          </cell>
          <cell r="I27">
            <v>130</v>
          </cell>
          <cell r="J27">
            <v>277</v>
          </cell>
          <cell r="K27">
            <v>0</v>
          </cell>
          <cell r="L27">
            <v>130</v>
          </cell>
          <cell r="M27">
            <v>0</v>
          </cell>
          <cell r="N27">
            <v>0</v>
          </cell>
          <cell r="O27">
            <v>65</v>
          </cell>
        </row>
        <row r="28">
          <cell r="A28" t="str">
            <v>72021</v>
          </cell>
          <cell r="B28" t="str">
            <v>Ферромарганец</v>
          </cell>
          <cell r="C28" t="str">
            <v>08629387</v>
          </cell>
          <cell r="D28" t="str">
            <v>ОАО КУРГАНСКИЙ МАШИНОСТРОИТЕЛЬНЫЙ ЗАВОД</v>
          </cell>
          <cell r="E28">
            <v>67</v>
          </cell>
          <cell r="F28">
            <v>345</v>
          </cell>
          <cell r="G28">
            <v>4</v>
          </cell>
          <cell r="H28">
            <v>345</v>
          </cell>
          <cell r="I28">
            <v>4</v>
          </cell>
          <cell r="J28">
            <v>345</v>
          </cell>
          <cell r="K28">
            <v>0</v>
          </cell>
          <cell r="L28">
            <v>0</v>
          </cell>
          <cell r="M28">
            <v>4</v>
          </cell>
        </row>
        <row r="29">
          <cell r="A29" t="str">
            <v>72021</v>
          </cell>
          <cell r="B29" t="str">
            <v>Ферромарганец</v>
          </cell>
          <cell r="C29" t="str">
            <v>00187211</v>
          </cell>
          <cell r="D29" t="str">
            <v>АО "ОРЛОВСКИЙ СТАЛЕПРОКАТНЫЙ ЗАВОД"</v>
          </cell>
          <cell r="E29">
            <v>126</v>
          </cell>
          <cell r="F29">
            <v>126</v>
          </cell>
          <cell r="G29">
            <v>233</v>
          </cell>
        </row>
        <row r="30">
          <cell r="A30" t="str">
            <v>72021</v>
          </cell>
          <cell r="B30" t="str">
            <v>Ферромарганец</v>
          </cell>
          <cell r="C30" t="str">
            <v>45828067</v>
          </cell>
          <cell r="D30" t="str">
            <v>ООО "ПАРНАС"</v>
          </cell>
          <cell r="E30">
            <v>135</v>
          </cell>
          <cell r="F30">
            <v>69</v>
          </cell>
          <cell r="G30">
            <v>139</v>
          </cell>
          <cell r="H30">
            <v>135</v>
          </cell>
          <cell r="I30">
            <v>69</v>
          </cell>
          <cell r="J30">
            <v>139</v>
          </cell>
          <cell r="K30">
            <v>0</v>
          </cell>
          <cell r="L30">
            <v>0</v>
          </cell>
          <cell r="M30">
            <v>135</v>
          </cell>
          <cell r="N30">
            <v>69</v>
          </cell>
          <cell r="O30">
            <v>139</v>
          </cell>
        </row>
        <row r="31">
          <cell r="A31" t="str">
            <v>72021</v>
          </cell>
          <cell r="B31" t="str">
            <v>Ферромарганец</v>
          </cell>
          <cell r="C31" t="str">
            <v>51067425</v>
          </cell>
          <cell r="D31" t="str">
            <v>ООО "ГРАНТ-СТ"</v>
          </cell>
          <cell r="E31">
            <v>338</v>
          </cell>
          <cell r="F31">
            <v>33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38</v>
          </cell>
        </row>
        <row r="32">
          <cell r="A32" t="str">
            <v>72021</v>
          </cell>
          <cell r="B32" t="str">
            <v>Ферромарганец</v>
          </cell>
          <cell r="C32" t="str">
            <v>05757759</v>
          </cell>
          <cell r="D32" t="str">
            <v>ОАО "ЗАВОД "КРАСНЫЙ ОКТЯБРЬ"</v>
          </cell>
          <cell r="E32">
            <v>18</v>
          </cell>
          <cell r="F32">
            <v>14</v>
          </cell>
          <cell r="G32">
            <v>138</v>
          </cell>
          <cell r="H32">
            <v>14</v>
          </cell>
          <cell r="I32">
            <v>138</v>
          </cell>
          <cell r="J32">
            <v>20</v>
          </cell>
          <cell r="K32">
            <v>68</v>
          </cell>
          <cell r="L32">
            <v>41</v>
          </cell>
          <cell r="M32">
            <v>15</v>
          </cell>
          <cell r="N32">
            <v>18</v>
          </cell>
        </row>
        <row r="33">
          <cell r="A33" t="str">
            <v>72021</v>
          </cell>
          <cell r="B33" t="str">
            <v>Ферромарганец</v>
          </cell>
          <cell r="C33" t="str">
            <v>00187174</v>
          </cell>
          <cell r="D33" t="str">
            <v>ОАО "ЧЕРЕПОВЕЦКИЙ СТАЛЕПРОКАТНЫЙ ЗАВОД"</v>
          </cell>
          <cell r="E33">
            <v>65</v>
          </cell>
          <cell r="F33">
            <v>70</v>
          </cell>
          <cell r="G33">
            <v>65</v>
          </cell>
          <cell r="H33">
            <v>130</v>
          </cell>
          <cell r="I33">
            <v>70</v>
          </cell>
          <cell r="J33">
            <v>65</v>
          </cell>
          <cell r="K33">
            <v>130</v>
          </cell>
          <cell r="L33">
            <v>65</v>
          </cell>
          <cell r="M33">
            <v>0</v>
          </cell>
          <cell r="N33">
            <v>0</v>
          </cell>
          <cell r="O33">
            <v>130</v>
          </cell>
        </row>
        <row r="34">
          <cell r="A34" t="str">
            <v>72021</v>
          </cell>
          <cell r="B34" t="str">
            <v>Ферромарганец</v>
          </cell>
          <cell r="C34" t="str">
            <v>43151956</v>
          </cell>
          <cell r="D34" t="str">
            <v>ООО "ФОБОС"</v>
          </cell>
          <cell r="E34">
            <v>134</v>
          </cell>
          <cell r="F34">
            <v>129</v>
          </cell>
          <cell r="G34">
            <v>64</v>
          </cell>
        </row>
        <row r="35">
          <cell r="A35" t="str">
            <v>72021</v>
          </cell>
          <cell r="B35" t="str">
            <v>Ферромарганец</v>
          </cell>
          <cell r="C35" t="str">
            <v>18406122</v>
          </cell>
          <cell r="D35" t="str">
            <v>ООО "ИНТРЕЙД ИМПЕКС"</v>
          </cell>
          <cell r="E35">
            <v>119</v>
          </cell>
          <cell r="F35">
            <v>119</v>
          </cell>
          <cell r="G35">
            <v>120</v>
          </cell>
          <cell r="H35">
            <v>59</v>
          </cell>
          <cell r="I35">
            <v>0</v>
          </cell>
          <cell r="J35">
            <v>0</v>
          </cell>
          <cell r="K35">
            <v>0</v>
          </cell>
          <cell r="L35">
            <v>59</v>
          </cell>
        </row>
        <row r="36">
          <cell r="A36" t="str">
            <v>72021</v>
          </cell>
          <cell r="B36" t="str">
            <v>Ферромарганец</v>
          </cell>
          <cell r="C36" t="str">
            <v>03142640</v>
          </cell>
          <cell r="D36" t="str">
            <v>АО"НИЖЕГОРОДСКИЙ ТЕПЛОХОД"</v>
          </cell>
          <cell r="E36">
            <v>71</v>
          </cell>
          <cell r="F36">
            <v>71</v>
          </cell>
          <cell r="G36">
            <v>67</v>
          </cell>
          <cell r="H36">
            <v>142</v>
          </cell>
          <cell r="I36">
            <v>67</v>
          </cell>
          <cell r="J36">
            <v>142</v>
          </cell>
          <cell r="K36">
            <v>0</v>
          </cell>
          <cell r="L36">
            <v>67</v>
          </cell>
        </row>
        <row r="37">
          <cell r="A37" t="str">
            <v>72021</v>
          </cell>
          <cell r="B37" t="str">
            <v>Ферромарганец</v>
          </cell>
          <cell r="C37" t="str">
            <v>00210855</v>
          </cell>
          <cell r="D37" t="str">
            <v>ОАО "БСЗ" (БЕЖИЦКИЙ СТАЛЕЛИТЕЙНЫЙ З-Д)</v>
          </cell>
          <cell r="E37">
            <v>67</v>
          </cell>
          <cell r="F37">
            <v>70</v>
          </cell>
          <cell r="G37">
            <v>69</v>
          </cell>
          <cell r="H37">
            <v>67</v>
          </cell>
          <cell r="I37">
            <v>70</v>
          </cell>
          <cell r="J37">
            <v>69</v>
          </cell>
          <cell r="K37">
            <v>70</v>
          </cell>
          <cell r="L37">
            <v>69</v>
          </cell>
          <cell r="M37">
            <v>0</v>
          </cell>
          <cell r="N37">
            <v>0</v>
          </cell>
          <cell r="O37">
            <v>70</v>
          </cell>
        </row>
        <row r="38">
          <cell r="A38" t="str">
            <v>72021</v>
          </cell>
          <cell r="B38" t="str">
            <v>Ферромарганец</v>
          </cell>
          <cell r="C38" t="str">
            <v>04692093</v>
          </cell>
          <cell r="D38" t="str">
            <v>АКЦИОНЕРНОЕ ОБЩЕСТВО ОТКРЫТОГО ТИПА "ОСКОЛСНАБ"</v>
          </cell>
          <cell r="E38">
            <v>271</v>
          </cell>
          <cell r="F38">
            <v>27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71</v>
          </cell>
        </row>
        <row r="39">
          <cell r="A39" t="str">
            <v>72021</v>
          </cell>
          <cell r="B39" t="str">
            <v>Ферромарганец</v>
          </cell>
          <cell r="C39" t="str">
            <v>00161878</v>
          </cell>
          <cell r="D39" t="str">
            <v>ГУП "ЯКУТУГОЛЬ"</v>
          </cell>
          <cell r="E39">
            <v>133</v>
          </cell>
          <cell r="F39">
            <v>134</v>
          </cell>
          <cell r="G39">
            <v>133</v>
          </cell>
          <cell r="H39">
            <v>134</v>
          </cell>
          <cell r="I39">
            <v>0</v>
          </cell>
          <cell r="J39">
            <v>0</v>
          </cell>
          <cell r="K39">
            <v>0</v>
          </cell>
          <cell r="L39">
            <v>133</v>
          </cell>
          <cell r="M39">
            <v>0</v>
          </cell>
          <cell r="N39">
            <v>134</v>
          </cell>
        </row>
        <row r="40">
          <cell r="A40" t="str">
            <v>72021</v>
          </cell>
          <cell r="B40" t="str">
            <v>Ферромарганец</v>
          </cell>
          <cell r="C40" t="str">
            <v>05804803</v>
          </cell>
          <cell r="D40" t="str">
            <v>АО "МЕТРОВАГОНМАШ"</v>
          </cell>
          <cell r="E40">
            <v>69</v>
          </cell>
          <cell r="F40">
            <v>64</v>
          </cell>
          <cell r="G40">
            <v>69</v>
          </cell>
          <cell r="H40">
            <v>64</v>
          </cell>
          <cell r="I40">
            <v>61</v>
          </cell>
          <cell r="J40">
            <v>20</v>
          </cell>
          <cell r="K40">
            <v>61</v>
          </cell>
          <cell r="L40">
            <v>0</v>
          </cell>
          <cell r="M40">
            <v>20</v>
          </cell>
        </row>
        <row r="41">
          <cell r="A41" t="str">
            <v>72021</v>
          </cell>
          <cell r="B41" t="str">
            <v>Ферромарганец</v>
          </cell>
          <cell r="C41" t="str">
            <v>35497296</v>
          </cell>
          <cell r="D41" t="str">
            <v>ЗАО ППП "ТЕХНОСПЕЦСТАЛЬ"</v>
          </cell>
          <cell r="E41">
            <v>138</v>
          </cell>
          <cell r="F41">
            <v>71</v>
          </cell>
          <cell r="G41">
            <v>71</v>
          </cell>
          <cell r="H41">
            <v>0</v>
          </cell>
          <cell r="I41">
            <v>71</v>
          </cell>
        </row>
        <row r="42">
          <cell r="A42" t="str">
            <v>72021</v>
          </cell>
          <cell r="B42" t="str">
            <v>Ферромарганец</v>
          </cell>
          <cell r="C42" t="str">
            <v>22275002</v>
          </cell>
          <cell r="D42" t="str">
            <v>ИЧП "ЛЮ-МАР"</v>
          </cell>
          <cell r="E42">
            <v>70</v>
          </cell>
          <cell r="F42">
            <v>69</v>
          </cell>
          <cell r="G42">
            <v>69</v>
          </cell>
        </row>
        <row r="43">
          <cell r="A43" t="str">
            <v>72021</v>
          </cell>
          <cell r="B43" t="str">
            <v>Ферромарганец</v>
          </cell>
          <cell r="C43" t="str">
            <v>23036093</v>
          </cell>
          <cell r="D43" t="str">
            <v>ЗАО "ИНТЕРТЕРМИНАЛ"</v>
          </cell>
          <cell r="E43">
            <v>206</v>
          </cell>
          <cell r="F43">
            <v>206</v>
          </cell>
          <cell r="G43">
            <v>0</v>
          </cell>
          <cell r="H43">
            <v>0</v>
          </cell>
          <cell r="I43">
            <v>206</v>
          </cell>
        </row>
        <row r="44">
          <cell r="A44" t="str">
            <v>72021</v>
          </cell>
          <cell r="B44" t="str">
            <v>Ферромарганец</v>
          </cell>
          <cell r="C44" t="str">
            <v>40548802</v>
          </cell>
          <cell r="D44" t="str">
            <v>ЗАО "ИНТЕРРЕСУРС"</v>
          </cell>
          <cell r="E44">
            <v>138</v>
          </cell>
          <cell r="F44">
            <v>68</v>
          </cell>
          <cell r="G44">
            <v>138</v>
          </cell>
          <cell r="H44">
            <v>68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38</v>
          </cell>
          <cell r="O44">
            <v>68</v>
          </cell>
        </row>
        <row r="45">
          <cell r="A45" t="str">
            <v>72021</v>
          </cell>
          <cell r="B45" t="str">
            <v>Ферромарганец</v>
          </cell>
          <cell r="C45" t="str">
            <v>43081799</v>
          </cell>
          <cell r="D45" t="str">
            <v>ООО "ФЕРАЛ"</v>
          </cell>
          <cell r="E45">
            <v>67</v>
          </cell>
          <cell r="F45">
            <v>69</v>
          </cell>
          <cell r="G45">
            <v>69</v>
          </cell>
          <cell r="H45">
            <v>67</v>
          </cell>
          <cell r="I45">
            <v>69</v>
          </cell>
          <cell r="J45">
            <v>69</v>
          </cell>
          <cell r="K45">
            <v>0</v>
          </cell>
          <cell r="L45">
            <v>67</v>
          </cell>
          <cell r="M45">
            <v>69</v>
          </cell>
          <cell r="N45">
            <v>0</v>
          </cell>
          <cell r="O45">
            <v>69</v>
          </cell>
        </row>
        <row r="46">
          <cell r="A46" t="str">
            <v>72021</v>
          </cell>
          <cell r="B46" t="str">
            <v>Ферромарганец</v>
          </cell>
          <cell r="C46" t="str">
            <v>18727932</v>
          </cell>
          <cell r="D46" t="str">
            <v>ООО"БИЗНЕС И ПАРИТЕТ"</v>
          </cell>
          <cell r="E46">
            <v>204</v>
          </cell>
          <cell r="F46">
            <v>204</v>
          </cell>
          <cell r="G46">
            <v>204</v>
          </cell>
        </row>
        <row r="47">
          <cell r="A47" t="str">
            <v>72021</v>
          </cell>
          <cell r="B47" t="str">
            <v>Ферромарганец</v>
          </cell>
          <cell r="C47" t="str">
            <v>47675001</v>
          </cell>
          <cell r="D47" t="str">
            <v>ООО "ЭЛЕКТРОСТАЛЬ"                                                          3366</v>
          </cell>
          <cell r="E47">
            <v>62</v>
          </cell>
          <cell r="F47">
            <v>62</v>
          </cell>
          <cell r="G47">
            <v>69</v>
          </cell>
          <cell r="H47">
            <v>69</v>
          </cell>
          <cell r="I47">
            <v>0</v>
          </cell>
          <cell r="J47">
            <v>0</v>
          </cell>
          <cell r="K47">
            <v>69</v>
          </cell>
        </row>
        <row r="48">
          <cell r="A48" t="str">
            <v>72021</v>
          </cell>
          <cell r="B48" t="str">
            <v>Ферромарганец</v>
          </cell>
          <cell r="C48" t="str">
            <v>07502319</v>
          </cell>
          <cell r="D48" t="str">
            <v>ОАО КУЛЕБАКСКИЙ МЕТАЛЛУРГИЧЕСКИЙ ЗАВОД</v>
          </cell>
          <cell r="E48">
            <v>63</v>
          </cell>
          <cell r="F48">
            <v>67</v>
          </cell>
          <cell r="G48">
            <v>68</v>
          </cell>
          <cell r="H48">
            <v>63</v>
          </cell>
          <cell r="I48">
            <v>67</v>
          </cell>
          <cell r="J48">
            <v>68</v>
          </cell>
          <cell r="K48">
            <v>67</v>
          </cell>
          <cell r="L48">
            <v>68</v>
          </cell>
        </row>
        <row r="49">
          <cell r="A49" t="str">
            <v>72021</v>
          </cell>
          <cell r="B49" t="str">
            <v>Ферромарганец</v>
          </cell>
          <cell r="C49" t="str">
            <v>25920492</v>
          </cell>
          <cell r="D49" t="str">
            <v>ООО "ДИАМОНД"</v>
          </cell>
          <cell r="E49">
            <v>68</v>
          </cell>
          <cell r="F49">
            <v>68</v>
          </cell>
          <cell r="G49">
            <v>130</v>
          </cell>
        </row>
        <row r="50">
          <cell r="A50" t="str">
            <v>72021</v>
          </cell>
          <cell r="B50" t="str">
            <v>Ферромарганец</v>
          </cell>
          <cell r="C50" t="str">
            <v>48134075</v>
          </cell>
          <cell r="D50" t="str">
            <v>ОАО "САМАРСКИЙ МЕТАЛЛУРГИЧЕСКИЙ ЗАВОД"</v>
          </cell>
          <cell r="E50">
            <v>64</v>
          </cell>
          <cell r="F50">
            <v>62</v>
          </cell>
          <cell r="G50">
            <v>66</v>
          </cell>
          <cell r="H50">
            <v>66</v>
          </cell>
        </row>
        <row r="51">
          <cell r="A51" t="str">
            <v>72021</v>
          </cell>
          <cell r="B51" t="str">
            <v>Ферромарганец</v>
          </cell>
          <cell r="C51" t="str">
            <v>33919959</v>
          </cell>
          <cell r="D51" t="str">
            <v>ЗАО "ФИНАНСОВЫЙ  МЕНЕДЖМЕНТ"</v>
          </cell>
          <cell r="E51">
            <v>40</v>
          </cell>
          <cell r="F51">
            <v>142</v>
          </cell>
          <cell r="G51">
            <v>40</v>
          </cell>
          <cell r="H51">
            <v>40</v>
          </cell>
          <cell r="I51">
            <v>0</v>
          </cell>
          <cell r="J51">
            <v>0</v>
          </cell>
          <cell r="K51">
            <v>0</v>
          </cell>
          <cell r="L51">
            <v>142</v>
          </cell>
        </row>
        <row r="52">
          <cell r="A52" t="str">
            <v>72021</v>
          </cell>
          <cell r="B52" t="str">
            <v>Ферромарганец</v>
          </cell>
          <cell r="C52" t="str">
            <v>43470822</v>
          </cell>
          <cell r="D52" t="str">
            <v>ЗАО "ПЕТРОМАШ"</v>
          </cell>
          <cell r="E52">
            <v>137</v>
          </cell>
          <cell r="F52">
            <v>35</v>
          </cell>
          <cell r="G52">
            <v>137</v>
          </cell>
          <cell r="H52">
            <v>137</v>
          </cell>
          <cell r="I52">
            <v>0</v>
          </cell>
          <cell r="J52">
            <v>35</v>
          </cell>
        </row>
        <row r="53">
          <cell r="A53" t="str">
            <v>72021</v>
          </cell>
          <cell r="B53" t="str">
            <v>Ферромарганец</v>
          </cell>
          <cell r="C53" t="str">
            <v>45809957</v>
          </cell>
          <cell r="D53" t="str">
            <v>ООО "ПОСАД"</v>
          </cell>
          <cell r="E53">
            <v>172</v>
          </cell>
          <cell r="F53">
            <v>172</v>
          </cell>
        </row>
        <row r="54">
          <cell r="A54" t="str">
            <v>72021</v>
          </cell>
          <cell r="B54" t="str">
            <v>Ферромарганец</v>
          </cell>
          <cell r="C54" t="str">
            <v>11325449</v>
          </cell>
          <cell r="D54" t="str">
            <v>ООО "АГЕНСТВО ТРЕСТ-В"</v>
          </cell>
          <cell r="E54">
            <v>54</v>
          </cell>
          <cell r="F54">
            <v>59</v>
          </cell>
          <cell r="G54">
            <v>54</v>
          </cell>
          <cell r="H54">
            <v>59</v>
          </cell>
          <cell r="I54">
            <v>52</v>
          </cell>
          <cell r="J54">
            <v>0</v>
          </cell>
          <cell r="K54">
            <v>0</v>
          </cell>
          <cell r="L54">
            <v>59</v>
          </cell>
          <cell r="M54">
            <v>52</v>
          </cell>
        </row>
        <row r="55">
          <cell r="A55" t="str">
            <v>72021</v>
          </cell>
          <cell r="B55" t="str">
            <v>Ферромарганец</v>
          </cell>
          <cell r="C55" t="str">
            <v>18486115</v>
          </cell>
          <cell r="D55" t="str">
            <v>ООО "СИЛУМИН+"</v>
          </cell>
          <cell r="E55">
            <v>20</v>
          </cell>
          <cell r="F55">
            <v>68</v>
          </cell>
          <cell r="G55">
            <v>65</v>
          </cell>
          <cell r="H55">
            <v>20</v>
          </cell>
          <cell r="I55">
            <v>68</v>
          </cell>
          <cell r="J55">
            <v>20</v>
          </cell>
          <cell r="K55">
            <v>0</v>
          </cell>
          <cell r="L55">
            <v>68</v>
          </cell>
          <cell r="M55">
            <v>0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Ферромарганец</v>
          </cell>
          <cell r="C56" t="str">
            <v>07518941</v>
          </cell>
          <cell r="D56" t="str">
            <v>ГУП "ПО "УРАЛВАГОНЗАВОД"</v>
          </cell>
          <cell r="E56">
            <v>77</v>
          </cell>
          <cell r="F56">
            <v>70</v>
          </cell>
          <cell r="G56">
            <v>77</v>
          </cell>
          <cell r="H56">
            <v>70</v>
          </cell>
          <cell r="I56">
            <v>0</v>
          </cell>
          <cell r="J56">
            <v>0</v>
          </cell>
          <cell r="K56">
            <v>77</v>
          </cell>
          <cell r="L56">
            <v>70</v>
          </cell>
        </row>
        <row r="57">
          <cell r="A57" t="str">
            <v>72021</v>
          </cell>
          <cell r="B57" t="str">
            <v>Ферромарганец</v>
          </cell>
          <cell r="C57" t="str">
            <v>00233052</v>
          </cell>
          <cell r="D57" t="str">
            <v>ОАО КАМСКИЙ ЛИТЕЙНЫЙ ЗАВОД</v>
          </cell>
          <cell r="E57">
            <v>13</v>
          </cell>
          <cell r="F57">
            <v>10</v>
          </cell>
          <cell r="G57">
            <v>10</v>
          </cell>
          <cell r="H57">
            <v>13</v>
          </cell>
          <cell r="I57">
            <v>47</v>
          </cell>
          <cell r="J57">
            <v>21</v>
          </cell>
          <cell r="K57">
            <v>47</v>
          </cell>
          <cell r="L57">
            <v>19</v>
          </cell>
          <cell r="M57">
            <v>17</v>
          </cell>
        </row>
        <row r="58">
          <cell r="A58" t="str">
            <v>72021</v>
          </cell>
          <cell r="B58" t="str">
            <v>Ферромарганец</v>
          </cell>
          <cell r="C58" t="str">
            <v>51040449</v>
          </cell>
          <cell r="D58" t="str">
            <v>ООО "ВЕНСЕТИ"</v>
          </cell>
          <cell r="E58">
            <v>139</v>
          </cell>
          <cell r="F58">
            <v>13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139</v>
          </cell>
        </row>
        <row r="59">
          <cell r="A59" t="str">
            <v>72021</v>
          </cell>
          <cell r="B59" t="str">
            <v>Ферромарганец</v>
          </cell>
          <cell r="C59" t="str">
            <v>04857080</v>
          </cell>
          <cell r="D59" t="str">
            <v>"КУРСКГЛАВСНАБ"-АО ОТКРЫТОГО ТИПА</v>
          </cell>
          <cell r="E59">
            <v>69</v>
          </cell>
          <cell r="F59">
            <v>65</v>
          </cell>
        </row>
        <row r="60">
          <cell r="A60" t="str">
            <v>72021</v>
          </cell>
          <cell r="B60" t="str">
            <v>Ферромарганец</v>
          </cell>
          <cell r="C60" t="str">
            <v>42504465</v>
          </cell>
          <cell r="D60" t="str">
            <v>ЗАО"ЧЕЛЯБМЕТАЛЛОПТТОРГ"</v>
          </cell>
          <cell r="E60">
            <v>134</v>
          </cell>
          <cell r="F60">
            <v>134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34</v>
          </cell>
        </row>
        <row r="61">
          <cell r="A61" t="str">
            <v>72021</v>
          </cell>
          <cell r="B61" t="str">
            <v>Ферромарганец</v>
          </cell>
          <cell r="C61" t="str">
            <v>00491771</v>
          </cell>
          <cell r="D61" t="str">
            <v>ОАО "МУРОМСКИЙ СТРЕЛОЧНЫЙ ЗАВОД"</v>
          </cell>
          <cell r="E61">
            <v>71</v>
          </cell>
          <cell r="F61">
            <v>60</v>
          </cell>
          <cell r="G61">
            <v>6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60</v>
          </cell>
        </row>
        <row r="62">
          <cell r="A62" t="str">
            <v>72021</v>
          </cell>
          <cell r="B62" t="str">
            <v>Ферромарганец</v>
          </cell>
          <cell r="C62" t="str">
            <v>00186246</v>
          </cell>
          <cell r="D62" t="str">
            <v>ОАО "НОСТА"</v>
          </cell>
          <cell r="E62">
            <v>130</v>
          </cell>
          <cell r="F62">
            <v>13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0</v>
          </cell>
        </row>
        <row r="63">
          <cell r="A63" t="str">
            <v>72021</v>
          </cell>
          <cell r="B63" t="str">
            <v>Ферромарганец</v>
          </cell>
          <cell r="C63" t="str">
            <v>46067245</v>
          </cell>
          <cell r="D63" t="str">
            <v>ООО "ЭЛЛ-ДИО-СТАС"</v>
          </cell>
          <cell r="E63">
            <v>60</v>
          </cell>
          <cell r="F63">
            <v>70</v>
          </cell>
          <cell r="G63">
            <v>60</v>
          </cell>
          <cell r="H63">
            <v>7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0</v>
          </cell>
        </row>
        <row r="64">
          <cell r="A64" t="str">
            <v>72021</v>
          </cell>
          <cell r="B64" t="str">
            <v>Ферромарганец</v>
          </cell>
          <cell r="C64" t="str">
            <v>18267761</v>
          </cell>
          <cell r="D64" t="str">
            <v>ООО "МП "МЕТАЛЛ СЕРВИС"</v>
          </cell>
          <cell r="E64">
            <v>64</v>
          </cell>
          <cell r="F64">
            <v>59</v>
          </cell>
          <cell r="G64">
            <v>64</v>
          </cell>
          <cell r="H64">
            <v>64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59</v>
          </cell>
        </row>
        <row r="65">
          <cell r="A65" t="str">
            <v>72021</v>
          </cell>
          <cell r="B65" t="str">
            <v>Ферромарганец</v>
          </cell>
          <cell r="C65" t="str">
            <v>05761459</v>
          </cell>
          <cell r="D65" t="str">
            <v>ОАО "ВТОРМЕТ"</v>
          </cell>
          <cell r="E65">
            <v>119</v>
          </cell>
          <cell r="F65">
            <v>119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19</v>
          </cell>
        </row>
        <row r="66">
          <cell r="A66" t="str">
            <v>72021</v>
          </cell>
          <cell r="B66" t="str">
            <v>Ферромарганец</v>
          </cell>
          <cell r="C66" t="str">
            <v>05015147</v>
          </cell>
          <cell r="D66" t="str">
            <v>АО "ЭЛЕКТРОСТАЛЬ"</v>
          </cell>
          <cell r="E66">
            <v>20</v>
          </cell>
          <cell r="F66">
            <v>20</v>
          </cell>
          <cell r="G66">
            <v>20</v>
          </cell>
          <cell r="H66">
            <v>17</v>
          </cell>
          <cell r="I66">
            <v>18</v>
          </cell>
          <cell r="J66">
            <v>20</v>
          </cell>
          <cell r="K66">
            <v>17</v>
          </cell>
          <cell r="L66">
            <v>20</v>
          </cell>
          <cell r="M66">
            <v>20</v>
          </cell>
          <cell r="N66">
            <v>0</v>
          </cell>
          <cell r="O66">
            <v>20</v>
          </cell>
        </row>
        <row r="67">
          <cell r="A67" t="str">
            <v>72021</v>
          </cell>
          <cell r="B67" t="str">
            <v>Ферромарганец</v>
          </cell>
          <cell r="C67" t="str">
            <v>05757848</v>
          </cell>
          <cell r="D67" t="str">
            <v>ОАО "ВЫКСУНСКИЙ МЕТАЛЛУPГИЧЕСКИЙ ЗАВОД"</v>
          </cell>
          <cell r="E67">
            <v>63</v>
          </cell>
          <cell r="F67">
            <v>46</v>
          </cell>
          <cell r="G67">
            <v>63</v>
          </cell>
          <cell r="H67">
            <v>46</v>
          </cell>
          <cell r="I67">
            <v>0</v>
          </cell>
          <cell r="J67">
            <v>0</v>
          </cell>
          <cell r="K67">
            <v>0</v>
          </cell>
          <cell r="L67">
            <v>63</v>
          </cell>
          <cell r="M67">
            <v>0</v>
          </cell>
          <cell r="N67">
            <v>46</v>
          </cell>
        </row>
        <row r="68">
          <cell r="A68" t="str">
            <v>72021</v>
          </cell>
          <cell r="B68" t="str">
            <v>Ферромарганец</v>
          </cell>
          <cell r="C68" t="str">
            <v>45475812</v>
          </cell>
          <cell r="D68" t="str">
            <v>ОАО "ЭМК-АТОММАШ"</v>
          </cell>
          <cell r="E68">
            <v>7</v>
          </cell>
          <cell r="F68">
            <v>2</v>
          </cell>
          <cell r="G68">
            <v>84</v>
          </cell>
          <cell r="H68">
            <v>84</v>
          </cell>
        </row>
        <row r="69">
          <cell r="A69" t="str">
            <v>72021</v>
          </cell>
          <cell r="B69" t="str">
            <v>Ферромарганец</v>
          </cell>
          <cell r="C69" t="str">
            <v>00235246</v>
          </cell>
          <cell r="D69" t="str">
            <v>ОАО "ВГТЗ"</v>
          </cell>
          <cell r="E69">
            <v>22</v>
          </cell>
          <cell r="F69">
            <v>30</v>
          </cell>
          <cell r="G69">
            <v>32</v>
          </cell>
          <cell r="H69">
            <v>22</v>
          </cell>
          <cell r="I69">
            <v>30</v>
          </cell>
          <cell r="J69">
            <v>32</v>
          </cell>
          <cell r="K69">
            <v>22</v>
          </cell>
          <cell r="L69">
            <v>0</v>
          </cell>
          <cell r="M69">
            <v>0</v>
          </cell>
          <cell r="N69">
            <v>30</v>
          </cell>
          <cell r="O69">
            <v>32</v>
          </cell>
        </row>
        <row r="70">
          <cell r="A70" t="str">
            <v>72021</v>
          </cell>
          <cell r="B70" t="str">
            <v>Ферромарганец</v>
          </cell>
          <cell r="C70" t="str">
            <v>48061330</v>
          </cell>
          <cell r="D70" t="str">
            <v>ОАО "П О ВОЛЖСКИЙ ТРУБНЫЙ ЗАВОД"</v>
          </cell>
          <cell r="E70">
            <v>64</v>
          </cell>
          <cell r="F70">
            <v>18</v>
          </cell>
          <cell r="G70">
            <v>1</v>
          </cell>
          <cell r="H70">
            <v>64</v>
          </cell>
          <cell r="I70">
            <v>18</v>
          </cell>
          <cell r="J70">
            <v>18</v>
          </cell>
          <cell r="K70">
            <v>0</v>
          </cell>
          <cell r="L70">
            <v>0</v>
          </cell>
          <cell r="M70">
            <v>0</v>
          </cell>
          <cell r="N70">
            <v>1</v>
          </cell>
        </row>
        <row r="71">
          <cell r="A71" t="str">
            <v>72021</v>
          </cell>
          <cell r="B71" t="str">
            <v>Ферромарганец</v>
          </cell>
          <cell r="C71" t="str">
            <v>51587952</v>
          </cell>
          <cell r="D71" t="str">
            <v>ООО"ЗАВОД МЕТАЛЛОФЛЮС"</v>
          </cell>
          <cell r="E71">
            <v>8</v>
          </cell>
          <cell r="F71">
            <v>75</v>
          </cell>
          <cell r="G71">
            <v>8</v>
          </cell>
          <cell r="H71">
            <v>75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8</v>
          </cell>
          <cell r="N71">
            <v>75</v>
          </cell>
        </row>
        <row r="72">
          <cell r="A72" t="str">
            <v>72021</v>
          </cell>
          <cell r="B72" t="str">
            <v>Ферромарганец</v>
          </cell>
          <cell r="C72" t="str">
            <v>25356270</v>
          </cell>
          <cell r="D72" t="str">
            <v>ООО "ТЕХНОМАРКЕТ"</v>
          </cell>
          <cell r="E72">
            <v>40</v>
          </cell>
          <cell r="F72">
            <v>40</v>
          </cell>
          <cell r="G72">
            <v>40</v>
          </cell>
          <cell r="H72">
            <v>4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40</v>
          </cell>
        </row>
        <row r="73">
          <cell r="A73" t="str">
            <v>72021</v>
          </cell>
          <cell r="B73" t="str">
            <v>Ферромарганец</v>
          </cell>
          <cell r="C73" t="str">
            <v>49518569</v>
          </cell>
          <cell r="D73" t="str">
            <v>ЗАО "СИБСНАБ"</v>
          </cell>
          <cell r="E73">
            <v>23</v>
          </cell>
          <cell r="F73">
            <v>34</v>
          </cell>
          <cell r="G73">
            <v>23</v>
          </cell>
          <cell r="H73">
            <v>23</v>
          </cell>
          <cell r="I73">
            <v>34</v>
          </cell>
          <cell r="J73">
            <v>23</v>
          </cell>
          <cell r="K73">
            <v>0</v>
          </cell>
          <cell r="L73">
            <v>0</v>
          </cell>
          <cell r="M73">
            <v>0</v>
          </cell>
          <cell r="N73">
            <v>34</v>
          </cell>
          <cell r="O73">
            <v>23</v>
          </cell>
        </row>
        <row r="74">
          <cell r="A74" t="str">
            <v>72021</v>
          </cell>
          <cell r="B74" t="str">
            <v>Ферромарганец</v>
          </cell>
          <cell r="C74" t="str">
            <v>00239445</v>
          </cell>
          <cell r="D74" t="str">
            <v>ЗАО "ВОЛГОЦЕММАШ"</v>
          </cell>
          <cell r="E74">
            <v>76</v>
          </cell>
          <cell r="F74">
            <v>7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76</v>
          </cell>
        </row>
        <row r="75">
          <cell r="A75" t="str">
            <v>72021</v>
          </cell>
          <cell r="B75" t="str">
            <v>Ферромарганец</v>
          </cell>
          <cell r="C75" t="str">
            <v>00196368</v>
          </cell>
          <cell r="D75" t="str">
            <v>ОАО"ПО"ГЛИНОЗЕМ"</v>
          </cell>
          <cell r="E75">
            <v>38</v>
          </cell>
          <cell r="F75">
            <v>37</v>
          </cell>
          <cell r="G75">
            <v>38</v>
          </cell>
          <cell r="H75">
            <v>37</v>
          </cell>
          <cell r="I75">
            <v>0</v>
          </cell>
          <cell r="J75">
            <v>37</v>
          </cell>
        </row>
        <row r="76">
          <cell r="A76" t="str">
            <v>72021</v>
          </cell>
          <cell r="B76" t="str">
            <v>Ферромарганец</v>
          </cell>
          <cell r="C76" t="str">
            <v>49922076</v>
          </cell>
          <cell r="D76" t="str">
            <v>ООО "ТОРГЭКОСТРОЙ"</v>
          </cell>
          <cell r="E76">
            <v>9</v>
          </cell>
          <cell r="F76">
            <v>11</v>
          </cell>
          <cell r="G76">
            <v>9</v>
          </cell>
          <cell r="H76">
            <v>17</v>
          </cell>
          <cell r="I76">
            <v>19</v>
          </cell>
          <cell r="J76">
            <v>11</v>
          </cell>
          <cell r="K76">
            <v>19</v>
          </cell>
          <cell r="L76">
            <v>17</v>
          </cell>
          <cell r="M76">
            <v>19</v>
          </cell>
        </row>
        <row r="77">
          <cell r="A77" t="str">
            <v>72021</v>
          </cell>
          <cell r="B77" t="str">
            <v>Ферромарганец</v>
          </cell>
          <cell r="C77" t="str">
            <v>01103587</v>
          </cell>
          <cell r="D77" t="str">
            <v>ГП "ЦЕНТРЖЕЛДОРМЕТРОСНАБ"</v>
          </cell>
          <cell r="E77">
            <v>71</v>
          </cell>
        </row>
        <row r="78">
          <cell r="A78" t="str">
            <v>72021</v>
          </cell>
          <cell r="B78" t="str">
            <v>Ферромарганец</v>
          </cell>
          <cell r="C78" t="str">
            <v>05751751</v>
          </cell>
          <cell r="D78" t="str">
            <v>ОАО "СИБТЯЖМАШ"                                                           /258</v>
          </cell>
          <cell r="E78">
            <v>71</v>
          </cell>
          <cell r="F78">
            <v>71</v>
          </cell>
          <cell r="G78">
            <v>0</v>
          </cell>
          <cell r="H78">
            <v>71</v>
          </cell>
        </row>
        <row r="79">
          <cell r="A79" t="str">
            <v>72021</v>
          </cell>
          <cell r="B79" t="str">
            <v>Ферромарганец</v>
          </cell>
          <cell r="C79" t="str">
            <v>00104952</v>
          </cell>
          <cell r="D79" t="str">
            <v>АО"СТАВРОПОЛЬПРОМЭНЕРГОРЕМОНТ"</v>
          </cell>
          <cell r="E79">
            <v>14</v>
          </cell>
          <cell r="F79">
            <v>14</v>
          </cell>
          <cell r="G79">
            <v>14</v>
          </cell>
          <cell r="H79">
            <v>14</v>
          </cell>
          <cell r="I79">
            <v>14</v>
          </cell>
          <cell r="J79">
            <v>14</v>
          </cell>
          <cell r="K79">
            <v>14</v>
          </cell>
          <cell r="L79">
            <v>14</v>
          </cell>
          <cell r="M79">
            <v>14</v>
          </cell>
          <cell r="N79">
            <v>0</v>
          </cell>
          <cell r="O79">
            <v>14</v>
          </cell>
        </row>
        <row r="80">
          <cell r="A80" t="str">
            <v>72021</v>
          </cell>
          <cell r="B80" t="str">
            <v>Ферромарганец</v>
          </cell>
          <cell r="C80" t="str">
            <v>00186341</v>
          </cell>
          <cell r="D80" t="str">
            <v>ОАО"ЧУСОВСКОЙ МЕТАЛЛУРГИЧЕСКИЙ ЗАВОД"</v>
          </cell>
          <cell r="E80">
            <v>70</v>
          </cell>
          <cell r="F80">
            <v>70</v>
          </cell>
          <cell r="G80">
            <v>0</v>
          </cell>
          <cell r="H80">
            <v>70</v>
          </cell>
        </row>
        <row r="81">
          <cell r="A81" t="str">
            <v>72021</v>
          </cell>
          <cell r="B81" t="str">
            <v>Ферромарганец</v>
          </cell>
          <cell r="C81" t="str">
            <v>39448337</v>
          </cell>
          <cell r="D81" t="str">
            <v>"ПЕТЕРБУРГСКИЙ ТРАКТОРНЫЙ ЗАВОД" ЗАО</v>
          </cell>
          <cell r="E81">
            <v>69</v>
          </cell>
          <cell r="F81">
            <v>69</v>
          </cell>
        </row>
        <row r="82">
          <cell r="A82" t="str">
            <v>72021</v>
          </cell>
          <cell r="B82" t="str">
            <v>Ферромарганец</v>
          </cell>
          <cell r="C82" t="str">
            <v>00187228</v>
          </cell>
          <cell r="D82" t="str">
            <v>АООТ "РЕВДИНСКИЙ МЕТИЗНО-МЕТАЛЛУРГИЧЕСКИЙ ЗАВОД"</v>
          </cell>
          <cell r="E82">
            <v>68</v>
          </cell>
        </row>
        <row r="83">
          <cell r="A83" t="str">
            <v>72021</v>
          </cell>
          <cell r="B83" t="str">
            <v>Ферромарганец</v>
          </cell>
          <cell r="C83" t="str">
            <v>84759397</v>
          </cell>
          <cell r="D83" t="str">
            <v>ИП ГИОРГАДЗЕ МУРМАН ВАХТАНГОВИЧ</v>
          </cell>
          <cell r="E83">
            <v>32</v>
          </cell>
          <cell r="F83">
            <v>36</v>
          </cell>
          <cell r="G83">
            <v>32</v>
          </cell>
          <cell r="H83">
            <v>36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32</v>
          </cell>
          <cell r="N83">
            <v>36</v>
          </cell>
        </row>
        <row r="84">
          <cell r="A84" t="str">
            <v>72021</v>
          </cell>
          <cell r="B84" t="str">
            <v>Ферромарганец</v>
          </cell>
          <cell r="C84" t="str">
            <v>46921544</v>
          </cell>
          <cell r="D84" t="str">
            <v>ООО "ВЕСТ-ТЕР"</v>
          </cell>
          <cell r="E84">
            <v>16</v>
          </cell>
          <cell r="F84">
            <v>16</v>
          </cell>
          <cell r="G84">
            <v>19</v>
          </cell>
          <cell r="H84">
            <v>16</v>
          </cell>
          <cell r="I84">
            <v>19</v>
          </cell>
          <cell r="J84">
            <v>19</v>
          </cell>
          <cell r="K84">
            <v>0</v>
          </cell>
          <cell r="L84">
            <v>0</v>
          </cell>
          <cell r="M84">
            <v>15</v>
          </cell>
        </row>
        <row r="85">
          <cell r="A85" t="str">
            <v>72021</v>
          </cell>
          <cell r="B85" t="str">
            <v>Ферромарганец</v>
          </cell>
          <cell r="C85" t="str">
            <v>00862285</v>
          </cell>
          <cell r="D85" t="str">
            <v>ОАО"ЭЛЕКТРОДНЫЙ ЗАВОД"</v>
          </cell>
          <cell r="E85">
            <v>65</v>
          </cell>
          <cell r="F85">
            <v>65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5</v>
          </cell>
        </row>
        <row r="86">
          <cell r="A86" t="str">
            <v>72021</v>
          </cell>
          <cell r="B86" t="str">
            <v>Ферромарганец</v>
          </cell>
          <cell r="C86" t="str">
            <v>01394544</v>
          </cell>
          <cell r="D86" t="str">
            <v>ОАО "СПЕЦМОНТАЖИЗДЕЛИЕ"</v>
          </cell>
          <cell r="E86">
            <v>65</v>
          </cell>
          <cell r="F86">
            <v>6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65</v>
          </cell>
        </row>
        <row r="87">
          <cell r="A87" t="str">
            <v>72021</v>
          </cell>
          <cell r="B87" t="str">
            <v>Ферромарганец</v>
          </cell>
          <cell r="C87" t="str">
            <v>05027280</v>
          </cell>
          <cell r="D87" t="str">
            <v>ОАО "САЯНСКИЙ АЛЮМИНИЕВЫЙ ЗАВОД"</v>
          </cell>
          <cell r="E87">
            <v>65</v>
          </cell>
          <cell r="F87">
            <v>65</v>
          </cell>
          <cell r="G87">
            <v>0</v>
          </cell>
          <cell r="H87">
            <v>65</v>
          </cell>
        </row>
        <row r="88">
          <cell r="A88" t="str">
            <v>72021</v>
          </cell>
          <cell r="B88" t="str">
            <v>Ферромарганец</v>
          </cell>
          <cell r="C88" t="str">
            <v>08844200</v>
          </cell>
          <cell r="D88" t="str">
            <v>ЗАКРЫТОЕ АКЦИОНЕРНОЕ ОБЩЕСТВО МЕТАЛЛУРГИЧЕСКИЙ ЗАВОД "ПЕТРОСТАЛЬ"</v>
          </cell>
          <cell r="E88">
            <v>65</v>
          </cell>
        </row>
        <row r="89">
          <cell r="A89" t="str">
            <v>72021</v>
          </cell>
          <cell r="B89" t="str">
            <v>Ферромарганец</v>
          </cell>
          <cell r="C89" t="str">
            <v>24073015</v>
          </cell>
          <cell r="D89" t="str">
            <v>ЗАО "УРАЛАПИС"</v>
          </cell>
          <cell r="E89">
            <v>65</v>
          </cell>
          <cell r="F89">
            <v>65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5</v>
          </cell>
        </row>
        <row r="90">
          <cell r="A90" t="str">
            <v>72021</v>
          </cell>
          <cell r="B90" t="str">
            <v>Ферромарганец</v>
          </cell>
          <cell r="C90" t="str">
            <v>33094179</v>
          </cell>
          <cell r="D90" t="str">
            <v>ООО"ВЕСТАРОС"</v>
          </cell>
          <cell r="E90">
            <v>65</v>
          </cell>
          <cell r="F90">
            <v>65</v>
          </cell>
        </row>
        <row r="91">
          <cell r="A91" t="str">
            <v>72021</v>
          </cell>
          <cell r="B91" t="str">
            <v>Ферромарганец</v>
          </cell>
          <cell r="C91" t="str">
            <v>48085738</v>
          </cell>
          <cell r="D91" t="str">
            <v>ООО "ВЭК"</v>
          </cell>
          <cell r="E91">
            <v>65</v>
          </cell>
          <cell r="F91">
            <v>65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65</v>
          </cell>
        </row>
        <row r="92">
          <cell r="A92" t="str">
            <v>72021</v>
          </cell>
          <cell r="B92" t="str">
            <v>Ферромарганец</v>
          </cell>
          <cell r="C92" t="str">
            <v>50722230</v>
          </cell>
          <cell r="D92" t="str">
            <v>ООО"ТРЕЙД-КОМПЛЕКТ НТ"</v>
          </cell>
          <cell r="E92">
            <v>65</v>
          </cell>
          <cell r="F92">
            <v>65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65</v>
          </cell>
        </row>
        <row r="93">
          <cell r="A93" t="str">
            <v>72021</v>
          </cell>
          <cell r="B93" t="str">
            <v>Ферромарганец</v>
          </cell>
          <cell r="C93" t="str">
            <v>01636674</v>
          </cell>
          <cell r="D93" t="str">
            <v>КЛИМОВСКОЕ РАЙПО</v>
          </cell>
          <cell r="E93">
            <v>62</v>
          </cell>
          <cell r="F93">
            <v>62</v>
          </cell>
          <cell r="G93">
            <v>0</v>
          </cell>
          <cell r="H93">
            <v>62</v>
          </cell>
        </row>
        <row r="94">
          <cell r="A94" t="str">
            <v>72021</v>
          </cell>
          <cell r="B94" t="str">
            <v>Ферромарганец</v>
          </cell>
          <cell r="C94" t="str">
            <v>43554298</v>
          </cell>
          <cell r="D94" t="str">
            <v>ЗАО ТУЛАСТРОММАШ</v>
          </cell>
          <cell r="E94">
            <v>15</v>
          </cell>
          <cell r="F94">
            <v>15</v>
          </cell>
          <cell r="G94">
            <v>15</v>
          </cell>
          <cell r="H94">
            <v>8</v>
          </cell>
          <cell r="I94">
            <v>15</v>
          </cell>
          <cell r="J94">
            <v>19</v>
          </cell>
          <cell r="K94">
            <v>19</v>
          </cell>
          <cell r="L94">
            <v>0</v>
          </cell>
          <cell r="M94">
            <v>0</v>
          </cell>
          <cell r="N94">
            <v>8</v>
          </cell>
        </row>
        <row r="95">
          <cell r="A95" t="str">
            <v>72021</v>
          </cell>
          <cell r="B95" t="str">
            <v>Ферромарганец</v>
          </cell>
          <cell r="C95" t="str">
            <v>49796855</v>
          </cell>
          <cell r="D95" t="str">
            <v>ООО "РОСТПРОДТРАНС"</v>
          </cell>
          <cell r="E95">
            <v>57</v>
          </cell>
          <cell r="F95">
            <v>57</v>
          </cell>
          <cell r="G95">
            <v>57</v>
          </cell>
        </row>
        <row r="96">
          <cell r="A96" t="str">
            <v>72021</v>
          </cell>
          <cell r="B96" t="str">
            <v>Ферромарганец</v>
          </cell>
          <cell r="C96" t="str">
            <v>00149245</v>
          </cell>
          <cell r="D96" t="str">
            <v>"КУРСКРЕЗИНОТЕХНИКА"-АО</v>
          </cell>
          <cell r="E96">
            <v>20</v>
          </cell>
          <cell r="F96">
            <v>20</v>
          </cell>
          <cell r="G96">
            <v>20</v>
          </cell>
          <cell r="H96">
            <v>20</v>
          </cell>
          <cell r="I96">
            <v>20</v>
          </cell>
          <cell r="J96">
            <v>10</v>
          </cell>
        </row>
        <row r="97">
          <cell r="A97" t="str">
            <v>72021</v>
          </cell>
          <cell r="B97" t="str">
            <v>Ферромарганец</v>
          </cell>
          <cell r="C97" t="str">
            <v>10964029</v>
          </cell>
          <cell r="D97" t="str">
            <v>ЗАО "ФК"</v>
          </cell>
          <cell r="E97">
            <v>15</v>
          </cell>
          <cell r="F97">
            <v>30</v>
          </cell>
          <cell r="G97">
            <v>3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30</v>
          </cell>
        </row>
        <row r="98">
          <cell r="A98" t="str">
            <v>72021</v>
          </cell>
          <cell r="B98" t="str">
            <v>Ферромарганец</v>
          </cell>
          <cell r="C98" t="str">
            <v>07518544</v>
          </cell>
          <cell r="D98" t="str">
            <v>ОАО "ЗАВОД ТРАНСМАШ"</v>
          </cell>
          <cell r="E98">
            <v>40</v>
          </cell>
          <cell r="F98">
            <v>40</v>
          </cell>
          <cell r="G98">
            <v>0</v>
          </cell>
          <cell r="H98">
            <v>0</v>
          </cell>
          <cell r="I98">
            <v>0</v>
          </cell>
          <cell r="J98">
            <v>40</v>
          </cell>
        </row>
        <row r="99">
          <cell r="A99" t="str">
            <v>72021</v>
          </cell>
          <cell r="B99" t="str">
            <v>Ферромарганец</v>
          </cell>
          <cell r="C99" t="str">
            <v>22320780</v>
          </cell>
          <cell r="D99" t="str">
            <v>ЗАО "ДОН"</v>
          </cell>
          <cell r="E99">
            <v>10</v>
          </cell>
          <cell r="F99">
            <v>20</v>
          </cell>
          <cell r="G99">
            <v>10</v>
          </cell>
          <cell r="H99">
            <v>10</v>
          </cell>
          <cell r="I99">
            <v>20</v>
          </cell>
          <cell r="J99">
            <v>10</v>
          </cell>
          <cell r="K99">
            <v>20</v>
          </cell>
          <cell r="L99">
            <v>10</v>
          </cell>
        </row>
        <row r="100">
          <cell r="A100" t="str">
            <v>72021</v>
          </cell>
          <cell r="B100" t="str">
            <v>Ферромарганец</v>
          </cell>
          <cell r="C100" t="str">
            <v>40593062</v>
          </cell>
          <cell r="D100" t="str">
            <v>ООО"ЗАВОД МЕТАЛЛОИЗДЕЛИЙ"</v>
          </cell>
          <cell r="E100">
            <v>8</v>
          </cell>
          <cell r="F100">
            <v>8</v>
          </cell>
          <cell r="G100">
            <v>6</v>
          </cell>
          <cell r="H100">
            <v>8</v>
          </cell>
          <cell r="I100">
            <v>8</v>
          </cell>
          <cell r="J100">
            <v>8</v>
          </cell>
          <cell r="K100">
            <v>8</v>
          </cell>
          <cell r="L100">
            <v>8</v>
          </cell>
        </row>
        <row r="101">
          <cell r="A101" t="str">
            <v>72021</v>
          </cell>
          <cell r="B101" t="str">
            <v>Ферромарганец</v>
          </cell>
          <cell r="C101" t="str">
            <v>27178192</v>
          </cell>
          <cell r="D101" t="str">
            <v>ООО ПКФ "АГРОДРОБМАШСЕРВИС"</v>
          </cell>
          <cell r="E101">
            <v>20</v>
          </cell>
          <cell r="F101">
            <v>15</v>
          </cell>
          <cell r="G101">
            <v>20</v>
          </cell>
          <cell r="H101">
            <v>15</v>
          </cell>
          <cell r="I101">
            <v>20</v>
          </cell>
          <cell r="J101">
            <v>15</v>
          </cell>
        </row>
        <row r="102">
          <cell r="A102" t="str">
            <v>72021</v>
          </cell>
          <cell r="B102" t="str">
            <v>Ферромарганец</v>
          </cell>
          <cell r="C102" t="str">
            <v>22268758</v>
          </cell>
          <cell r="D102" t="str">
            <v>ОАО БТПП"ИНСТРУМЕНТ-3"</v>
          </cell>
          <cell r="E102">
            <v>30</v>
          </cell>
          <cell r="F102">
            <v>30</v>
          </cell>
          <cell r="G102">
            <v>0</v>
          </cell>
          <cell r="H102">
            <v>0</v>
          </cell>
          <cell r="I102">
            <v>0</v>
          </cell>
          <cell r="J102">
            <v>30</v>
          </cell>
        </row>
        <row r="103">
          <cell r="A103" t="str">
            <v>72021</v>
          </cell>
          <cell r="B103" t="str">
            <v>Ферромарганец</v>
          </cell>
          <cell r="C103" t="str">
            <v>07514311</v>
          </cell>
          <cell r="D103" t="str">
            <v>ОАО"БКМПО"</v>
          </cell>
          <cell r="E103">
            <v>15</v>
          </cell>
          <cell r="F103">
            <v>14</v>
          </cell>
          <cell r="G103">
            <v>15</v>
          </cell>
          <cell r="H103">
            <v>14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15</v>
          </cell>
          <cell r="N103">
            <v>0</v>
          </cell>
          <cell r="O103">
            <v>14</v>
          </cell>
        </row>
        <row r="104">
          <cell r="A104" t="str">
            <v>72021</v>
          </cell>
          <cell r="B104" t="str">
            <v>Ферромарганец</v>
          </cell>
          <cell r="C104" t="str">
            <v>07519550</v>
          </cell>
          <cell r="D104" t="str">
            <v>ОАО"ВОЛГОГРАДСКИЙ СУДОСТРОИТЕЛЬНЫЙ ЗАВОД"</v>
          </cell>
          <cell r="E104">
            <v>10</v>
          </cell>
          <cell r="F104">
            <v>18</v>
          </cell>
          <cell r="G104">
            <v>10</v>
          </cell>
          <cell r="H104">
            <v>18</v>
          </cell>
          <cell r="I104">
            <v>0</v>
          </cell>
          <cell r="J104">
            <v>0</v>
          </cell>
          <cell r="K104">
            <v>18</v>
          </cell>
        </row>
        <row r="105">
          <cell r="A105" t="str">
            <v>72021</v>
          </cell>
          <cell r="B105" t="str">
            <v>Ферромарганец</v>
          </cell>
          <cell r="C105" t="str">
            <v>18486670</v>
          </cell>
          <cell r="D105" t="str">
            <v>ООО "ВЕНСТРОЙКОМПЛЕКТ"</v>
          </cell>
          <cell r="E105">
            <v>28</v>
          </cell>
          <cell r="F105">
            <v>28</v>
          </cell>
          <cell r="G105">
            <v>28</v>
          </cell>
        </row>
        <row r="106">
          <cell r="A106" t="str">
            <v>72021</v>
          </cell>
          <cell r="B106" t="str">
            <v>Ферромарганец</v>
          </cell>
          <cell r="C106" t="str">
            <v>48265127</v>
          </cell>
          <cell r="D106" t="str">
            <v>ЗАО "КОМЗ-ЭКСПОРТ"</v>
          </cell>
          <cell r="E106">
            <v>4</v>
          </cell>
          <cell r="F106">
            <v>14</v>
          </cell>
          <cell r="G106">
            <v>5</v>
          </cell>
          <cell r="H106">
            <v>2</v>
          </cell>
          <cell r="I106">
            <v>4</v>
          </cell>
          <cell r="J106">
            <v>4</v>
          </cell>
          <cell r="K106">
            <v>14</v>
          </cell>
          <cell r="L106">
            <v>5</v>
          </cell>
          <cell r="M106">
            <v>0</v>
          </cell>
          <cell r="N106">
            <v>2</v>
          </cell>
        </row>
        <row r="107">
          <cell r="A107" t="str">
            <v>72021</v>
          </cell>
          <cell r="B107" t="str">
            <v>Ферромарганец</v>
          </cell>
          <cell r="C107" t="str">
            <v>03697036</v>
          </cell>
          <cell r="D107" t="str">
            <v>АООТ БАЗА СНАБЖЕНИЯ 'СИБИРСКАЯ'</v>
          </cell>
          <cell r="E107">
            <v>23</v>
          </cell>
          <cell r="F107">
            <v>23</v>
          </cell>
          <cell r="G107">
            <v>0</v>
          </cell>
          <cell r="H107">
            <v>23</v>
          </cell>
        </row>
        <row r="108">
          <cell r="A108" t="str">
            <v>72021</v>
          </cell>
          <cell r="B108" t="str">
            <v>Ферромарганец</v>
          </cell>
          <cell r="C108" t="str">
            <v>46204995</v>
          </cell>
          <cell r="D108" t="str">
            <v>ЗАО "МЕЖГОСМЕТИЗ"</v>
          </cell>
          <cell r="E108">
            <v>9</v>
          </cell>
          <cell r="F108">
            <v>13</v>
          </cell>
          <cell r="G108">
            <v>9</v>
          </cell>
          <cell r="H108">
            <v>9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3</v>
          </cell>
        </row>
        <row r="109">
          <cell r="A109" t="str">
            <v>72021</v>
          </cell>
          <cell r="B109" t="str">
            <v>Ферромарганец</v>
          </cell>
          <cell r="C109" t="str">
            <v>17407697</v>
          </cell>
          <cell r="D109" t="str">
            <v>АКЦИОНЕРНОЕ ОБЩЕСТВО ОТКРЫТОГО ТИПА "ИЖСТАЛЬ"</v>
          </cell>
          <cell r="E109">
            <v>19</v>
          </cell>
          <cell r="F109">
            <v>19</v>
          </cell>
        </row>
        <row r="110">
          <cell r="A110" t="str">
            <v>72021</v>
          </cell>
          <cell r="B110" t="str">
            <v>Ферромарганец</v>
          </cell>
          <cell r="C110" t="str">
            <v>05808184</v>
          </cell>
          <cell r="D110" t="str">
            <v>ОАО"ТРАНСФОРМАТОР"</v>
          </cell>
          <cell r="E110">
            <v>9</v>
          </cell>
          <cell r="F110">
            <v>9</v>
          </cell>
          <cell r="G110">
            <v>9</v>
          </cell>
          <cell r="H110">
            <v>9</v>
          </cell>
          <cell r="I110">
            <v>0</v>
          </cell>
          <cell r="J110">
            <v>0</v>
          </cell>
          <cell r="K110">
            <v>9</v>
          </cell>
        </row>
        <row r="111">
          <cell r="A111" t="str">
            <v>72021</v>
          </cell>
          <cell r="B111" t="str">
            <v>Ферромарганец</v>
          </cell>
          <cell r="C111" t="str">
            <v>32087468</v>
          </cell>
          <cell r="D111" t="str">
            <v>ДГУП "РОСТЭК-БРЯНСК"</v>
          </cell>
          <cell r="E111">
            <v>17</v>
          </cell>
          <cell r="F111">
            <v>17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17</v>
          </cell>
        </row>
        <row r="112">
          <cell r="A112" t="str">
            <v>72021</v>
          </cell>
          <cell r="B112" t="str">
            <v>Ферромарганец</v>
          </cell>
          <cell r="C112" t="str">
            <v>ООО "ЛЕСТА+"</v>
          </cell>
          <cell r="D112" t="str">
            <v>ООО "ЛЕСТА+"</v>
          </cell>
          <cell r="E112">
            <v>16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16</v>
          </cell>
        </row>
        <row r="113">
          <cell r="A113" t="str">
            <v>72021</v>
          </cell>
          <cell r="B113" t="str">
            <v>Ферромарганец</v>
          </cell>
          <cell r="C113" t="str">
            <v>05785164</v>
          </cell>
          <cell r="D113" t="str">
            <v>ОАО "АЧИНСКИЙ ГЛИНОЗЕМНЫЙ КОМБИНАТ"</v>
          </cell>
          <cell r="E113">
            <v>15</v>
          </cell>
          <cell r="F113">
            <v>15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15</v>
          </cell>
        </row>
        <row r="114">
          <cell r="A114" t="str">
            <v>72021</v>
          </cell>
          <cell r="B114" t="str">
            <v>Ферромарганец</v>
          </cell>
          <cell r="C114" t="str">
            <v>01055859</v>
          </cell>
          <cell r="D114" t="str">
            <v>ОАО "ЛОСИНООСТРОВСКИЙ ЭЛЕКТРОДНЫЙ ЗАВОД"</v>
          </cell>
          <cell r="E114">
            <v>14</v>
          </cell>
          <cell r="F114">
            <v>14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14</v>
          </cell>
        </row>
        <row r="115">
          <cell r="A115" t="str">
            <v>72021</v>
          </cell>
          <cell r="B115" t="str">
            <v>Ферромарганец</v>
          </cell>
          <cell r="C115" t="str">
            <v>35900237</v>
          </cell>
          <cell r="D115" t="str">
            <v>МОСКОВСКАЯ ТЕРРИТОРИАЛЬНАЯ ФИРМА "КОСМОСТ" Ф-Л ОАО "МОСТОТРЕСТ"</v>
          </cell>
          <cell r="E115">
            <v>14</v>
          </cell>
          <cell r="F115">
            <v>14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14</v>
          </cell>
        </row>
        <row r="116">
          <cell r="A116" t="str">
            <v>72021</v>
          </cell>
          <cell r="B116" t="str">
            <v>Ферромарганец</v>
          </cell>
          <cell r="C116" t="str">
            <v>05785342</v>
          </cell>
          <cell r="D116" t="str">
            <v>ОАО "НОВОСИБИРСКИЙ ОЛОВЯННЫЙ КОМБИНАТ"</v>
          </cell>
          <cell r="E116">
            <v>13</v>
          </cell>
          <cell r="F116">
            <v>13</v>
          </cell>
        </row>
        <row r="117">
          <cell r="A117" t="str">
            <v>72021</v>
          </cell>
          <cell r="B117" t="str">
            <v>Ферромарганец</v>
          </cell>
          <cell r="C117" t="str">
            <v>35308444</v>
          </cell>
          <cell r="D117" t="str">
            <v>ЗАО "ДЖИНКО"</v>
          </cell>
          <cell r="E117">
            <v>13</v>
          </cell>
          <cell r="F117">
            <v>13</v>
          </cell>
          <cell r="G117">
            <v>13</v>
          </cell>
        </row>
        <row r="118">
          <cell r="A118" t="str">
            <v>72021</v>
          </cell>
          <cell r="B118" t="str">
            <v>Ферромарганец</v>
          </cell>
          <cell r="C118" t="str">
            <v>41692582</v>
          </cell>
          <cell r="D118" t="str">
            <v>ООО ТД "ОРЕЛСТАЛЬМЕТИЗ"</v>
          </cell>
          <cell r="E118">
            <v>13</v>
          </cell>
        </row>
        <row r="119">
          <cell r="A119" t="str">
            <v>72021</v>
          </cell>
          <cell r="B119" t="str">
            <v>Ферромарганец</v>
          </cell>
          <cell r="C119" t="str">
            <v>05480358</v>
          </cell>
          <cell r="D119" t="str">
            <v>ОАО "ЗАПСИБГАЗПРОМ" РАО "ГАЗПРОМ"</v>
          </cell>
          <cell r="E119">
            <v>12</v>
          </cell>
          <cell r="F119">
            <v>12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2</v>
          </cell>
        </row>
        <row r="120">
          <cell r="A120" t="str">
            <v>72021</v>
          </cell>
          <cell r="B120" t="str">
            <v>Ферромарганец</v>
          </cell>
          <cell r="C120" t="str">
            <v>41637695</v>
          </cell>
          <cell r="D120" t="str">
            <v>ООО "РОТЕКС-К"</v>
          </cell>
          <cell r="E120">
            <v>4</v>
          </cell>
          <cell r="F120">
            <v>4</v>
          </cell>
          <cell r="G120">
            <v>4</v>
          </cell>
          <cell r="H120">
            <v>4</v>
          </cell>
        </row>
        <row r="121">
          <cell r="A121" t="str">
            <v>72021</v>
          </cell>
          <cell r="B121" t="str">
            <v>Ферромарганец</v>
          </cell>
          <cell r="C121" t="str">
            <v>01399702</v>
          </cell>
          <cell r="D121" t="str">
            <v>ОАО "УРАЛХИММОНТАЖ"</v>
          </cell>
          <cell r="E121">
            <v>11</v>
          </cell>
          <cell r="F121">
            <v>11</v>
          </cell>
          <cell r="G121">
            <v>0</v>
          </cell>
          <cell r="H121">
            <v>11</v>
          </cell>
        </row>
        <row r="122">
          <cell r="A122" t="str">
            <v>72021</v>
          </cell>
          <cell r="B122" t="str">
            <v>Ферромарганец</v>
          </cell>
          <cell r="C122" t="str">
            <v>00232934</v>
          </cell>
          <cell r="D122" t="str">
            <v>АО "АВТОВАЗ" МЕТСНАБ</v>
          </cell>
          <cell r="E122">
            <v>10</v>
          </cell>
          <cell r="F122">
            <v>1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</v>
          </cell>
        </row>
        <row r="123">
          <cell r="A123" t="str">
            <v>72021</v>
          </cell>
          <cell r="B123" t="str">
            <v>Ферромарганец</v>
          </cell>
          <cell r="C123" t="str">
            <v>05799321</v>
          </cell>
          <cell r="D123" t="str">
            <v>АО "Белэнергомаш"</v>
          </cell>
          <cell r="E123">
            <v>10</v>
          </cell>
        </row>
        <row r="124">
          <cell r="A124" t="str">
            <v>72021</v>
          </cell>
          <cell r="B124" t="str">
            <v>Ферромарганец</v>
          </cell>
          <cell r="C124" t="str">
            <v>11879343</v>
          </cell>
          <cell r="D124" t="str">
            <v>ТОО "АВИАЛЬ"</v>
          </cell>
          <cell r="E124">
            <v>10</v>
          </cell>
        </row>
        <row r="125">
          <cell r="A125" t="str">
            <v>72021</v>
          </cell>
          <cell r="B125" t="str">
            <v>Ферромарганец</v>
          </cell>
          <cell r="C125" t="str">
            <v>42489854</v>
          </cell>
          <cell r="D125" t="str">
            <v>ЗАО"УРАЛВТОРМЕТ"</v>
          </cell>
          <cell r="E125">
            <v>10</v>
          </cell>
          <cell r="F125">
            <v>1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10</v>
          </cell>
        </row>
        <row r="126">
          <cell r="A126" t="str">
            <v>72021</v>
          </cell>
          <cell r="B126" t="str">
            <v>Ферромарганец</v>
          </cell>
          <cell r="C126" t="str">
            <v>05786040</v>
          </cell>
          <cell r="D126" t="str">
            <v>ОАО "ЧЕБОКСАРСКИЙ АГРЕГАТНЫЙ ЗАВОД"</v>
          </cell>
          <cell r="E126">
            <v>7</v>
          </cell>
          <cell r="F126">
            <v>7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7</v>
          </cell>
        </row>
        <row r="127">
          <cell r="A127" t="str">
            <v>72021</v>
          </cell>
          <cell r="B127" t="str">
            <v>Ферромарганец</v>
          </cell>
          <cell r="C127" t="str">
            <v>40592252</v>
          </cell>
          <cell r="D127" t="str">
            <v>ЗАО  "ДОНКУЗЛИТМАШ"</v>
          </cell>
          <cell r="E127">
            <v>5</v>
          </cell>
          <cell r="F127">
            <v>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5</v>
          </cell>
        </row>
        <row r="128">
          <cell r="A128" t="str">
            <v>72021</v>
          </cell>
          <cell r="B128" t="str">
            <v>Ферромарганец</v>
          </cell>
          <cell r="C128" t="str">
            <v>04767951</v>
          </cell>
          <cell r="D128" t="str">
            <v>ЗАО "СТАВРОПОЛЬТЕХМОНТАЖ"</v>
          </cell>
          <cell r="E128">
            <v>2</v>
          </cell>
          <cell r="F128">
            <v>2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2</v>
          </cell>
        </row>
        <row r="129">
          <cell r="A129" t="str">
            <v>72021</v>
          </cell>
          <cell r="B129" t="str">
            <v>Ферромарганец</v>
          </cell>
          <cell r="C129" t="str">
            <v>43927718</v>
          </cell>
          <cell r="D129" t="str">
            <v>ЗАО "ЦВЕТМЕТСЕРВИС"</v>
          </cell>
          <cell r="E129">
            <v>2</v>
          </cell>
          <cell r="F129">
            <v>2</v>
          </cell>
          <cell r="G129">
            <v>0</v>
          </cell>
          <cell r="H129">
            <v>0</v>
          </cell>
          <cell r="I129">
            <v>0</v>
          </cell>
          <cell r="J129">
            <v>2</v>
          </cell>
        </row>
        <row r="130">
          <cell r="A130" t="str">
            <v>72021</v>
          </cell>
          <cell r="B130" t="str">
            <v>Ферромарганец</v>
          </cell>
          <cell r="C130" t="str">
            <v>48224281</v>
          </cell>
          <cell r="D130" t="str">
            <v>ООО"КОМЗ-ИНВЕСТ"</v>
          </cell>
          <cell r="E130">
            <v>2</v>
          </cell>
          <cell r="F130">
            <v>2</v>
          </cell>
          <cell r="G130">
            <v>0</v>
          </cell>
          <cell r="H130">
            <v>0</v>
          </cell>
          <cell r="I130">
            <v>2</v>
          </cell>
        </row>
        <row r="131">
          <cell r="A131" t="str">
            <v>72021</v>
          </cell>
          <cell r="B131" t="str">
            <v>Ферромарганец</v>
          </cell>
          <cell r="C131" t="str">
            <v>17200068</v>
          </cell>
          <cell r="D131" t="str">
            <v>ООО КАБЕЛЬНАЯ КОМПАНИЯ "ГРИФ-СВЭЛ"</v>
          </cell>
          <cell r="E131">
            <v>1</v>
          </cell>
          <cell r="F131">
            <v>1</v>
          </cell>
          <cell r="G131">
            <v>1</v>
          </cell>
        </row>
        <row r="132">
          <cell r="B132" t="str">
            <v>Ферромарганец Всего</v>
          </cell>
          <cell r="C132">
            <v>4658</v>
          </cell>
          <cell r="D132">
            <v>8507</v>
          </cell>
          <cell r="E132">
            <v>4658</v>
          </cell>
          <cell r="F132">
            <v>8507</v>
          </cell>
          <cell r="G132">
            <v>9785</v>
          </cell>
          <cell r="H132">
            <v>8414</v>
          </cell>
          <cell r="I132">
            <v>5228</v>
          </cell>
          <cell r="J132">
            <v>7282</v>
          </cell>
          <cell r="K132">
            <v>7592</v>
          </cell>
          <cell r="L132">
            <v>9095</v>
          </cell>
          <cell r="M132">
            <v>5696</v>
          </cell>
          <cell r="N132">
            <v>12037</v>
          </cell>
          <cell r="O132">
            <v>15092</v>
          </cell>
        </row>
        <row r="133">
          <cell r="A133" t="str">
            <v>72022</v>
          </cell>
          <cell r="B133" t="str">
            <v>Ферросилиций</v>
          </cell>
          <cell r="C133" t="str">
            <v>48243060</v>
          </cell>
          <cell r="D133" t="str">
            <v>ООО "СТРОЙДЕТАЛЬ-С"</v>
          </cell>
          <cell r="E133">
            <v>138</v>
          </cell>
          <cell r="F133">
            <v>400</v>
          </cell>
          <cell r="G133">
            <v>138</v>
          </cell>
          <cell r="H133">
            <v>13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400</v>
          </cell>
        </row>
        <row r="134">
          <cell r="A134" t="str">
            <v>72022</v>
          </cell>
          <cell r="B134" t="str">
            <v>Ферросилиций</v>
          </cell>
          <cell r="C134" t="str">
            <v>00186269</v>
          </cell>
          <cell r="D134" t="str">
            <v>ОАО "Нижнетагильский металлургический комбинат"</v>
          </cell>
          <cell r="E134">
            <v>203</v>
          </cell>
          <cell r="F134">
            <v>48</v>
          </cell>
          <cell r="G134">
            <v>69</v>
          </cell>
          <cell r="H134">
            <v>203</v>
          </cell>
          <cell r="I134">
            <v>69</v>
          </cell>
          <cell r="J134">
            <v>48</v>
          </cell>
          <cell r="K134">
            <v>69</v>
          </cell>
          <cell r="L134">
            <v>48</v>
          </cell>
          <cell r="M134">
            <v>69</v>
          </cell>
          <cell r="N134">
            <v>70</v>
          </cell>
          <cell r="O134">
            <v>69</v>
          </cell>
        </row>
        <row r="135">
          <cell r="A135" t="str">
            <v>72022</v>
          </cell>
          <cell r="B135" t="str">
            <v>Ферросилиций</v>
          </cell>
          <cell r="C135" t="str">
            <v>00288403</v>
          </cell>
          <cell r="D135" t="str">
            <v xml:space="preserve"> АООТ"СУКРЕМЛЬСКИЙ ЧУГУНОЛИТЕЙНЫЙ     ЗАВОД(КРОНТИФ)"</v>
          </cell>
          <cell r="E135">
            <v>20</v>
          </cell>
          <cell r="F135">
            <v>417</v>
          </cell>
          <cell r="G135">
            <v>417</v>
          </cell>
          <cell r="H135">
            <v>417</v>
          </cell>
        </row>
        <row r="136">
          <cell r="A136" t="str">
            <v>72022</v>
          </cell>
          <cell r="B136" t="str">
            <v>Ферросилиций</v>
          </cell>
          <cell r="C136" t="str">
            <v>22227052</v>
          </cell>
          <cell r="D136" t="str">
            <v>АОЗТ "ВЛАДИ-БЕЛ"</v>
          </cell>
          <cell r="E136">
            <v>70</v>
          </cell>
          <cell r="F136">
            <v>69</v>
          </cell>
          <cell r="G136">
            <v>70</v>
          </cell>
          <cell r="H136">
            <v>69</v>
          </cell>
          <cell r="I136">
            <v>65</v>
          </cell>
          <cell r="J136">
            <v>69</v>
          </cell>
          <cell r="K136">
            <v>69</v>
          </cell>
          <cell r="L136">
            <v>69</v>
          </cell>
          <cell r="M136">
            <v>70</v>
          </cell>
          <cell r="N136">
            <v>69</v>
          </cell>
          <cell r="O136">
            <v>65</v>
          </cell>
        </row>
        <row r="137">
          <cell r="A137" t="str">
            <v>72022</v>
          </cell>
          <cell r="B137" t="str">
            <v>Ферросилиций</v>
          </cell>
          <cell r="C137" t="str">
            <v>05799321</v>
          </cell>
          <cell r="D137" t="str">
            <v>АО "Белэнергомаш"</v>
          </cell>
          <cell r="E137">
            <v>70</v>
          </cell>
          <cell r="F137">
            <v>134</v>
          </cell>
          <cell r="G137">
            <v>136</v>
          </cell>
          <cell r="H137">
            <v>70</v>
          </cell>
          <cell r="I137">
            <v>134</v>
          </cell>
          <cell r="J137">
            <v>136</v>
          </cell>
          <cell r="K137">
            <v>0</v>
          </cell>
          <cell r="L137">
            <v>70</v>
          </cell>
          <cell r="M137">
            <v>134</v>
          </cell>
          <cell r="N137">
            <v>0</v>
          </cell>
          <cell r="O137">
            <v>136</v>
          </cell>
        </row>
        <row r="138">
          <cell r="A138" t="str">
            <v>72022</v>
          </cell>
          <cell r="B138" t="str">
            <v>Ферросилиций</v>
          </cell>
          <cell r="C138" t="str">
            <v>00195819</v>
          </cell>
          <cell r="D138" t="str">
            <v>ОАО "ПЕРМЦВЕТМЕТ"</v>
          </cell>
          <cell r="E138">
            <v>40</v>
          </cell>
          <cell r="F138">
            <v>40</v>
          </cell>
          <cell r="G138">
            <v>40</v>
          </cell>
          <cell r="H138">
            <v>40</v>
          </cell>
          <cell r="I138">
            <v>60</v>
          </cell>
          <cell r="J138">
            <v>60</v>
          </cell>
          <cell r="K138">
            <v>60</v>
          </cell>
        </row>
        <row r="139">
          <cell r="A139" t="str">
            <v>72022</v>
          </cell>
          <cell r="B139" t="str">
            <v>Ферросилиций</v>
          </cell>
          <cell r="C139" t="str">
            <v>00288372</v>
          </cell>
          <cell r="D139" t="str">
            <v>ОАО "САНТЕХЛИТ"</v>
          </cell>
          <cell r="E139">
            <v>130</v>
          </cell>
          <cell r="F139">
            <v>130</v>
          </cell>
          <cell r="G139">
            <v>130</v>
          </cell>
          <cell r="H139">
            <v>130</v>
          </cell>
          <cell r="I139">
            <v>0</v>
          </cell>
          <cell r="J139">
            <v>130</v>
          </cell>
          <cell r="K139">
            <v>0</v>
          </cell>
          <cell r="L139">
            <v>0</v>
          </cell>
          <cell r="M139">
            <v>0</v>
          </cell>
          <cell r="N139">
            <v>130</v>
          </cell>
        </row>
        <row r="140">
          <cell r="A140" t="str">
            <v>72022</v>
          </cell>
          <cell r="B140" t="str">
            <v>Ферросилиций</v>
          </cell>
          <cell r="C140" t="str">
            <v>45965284</v>
          </cell>
          <cell r="D140" t="str">
            <v>ООО "ГИДРОМАШ" Т.364250</v>
          </cell>
          <cell r="E140">
            <v>69</v>
          </cell>
          <cell r="F140">
            <v>69</v>
          </cell>
          <cell r="G140">
            <v>69</v>
          </cell>
          <cell r="H140">
            <v>69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69</v>
          </cell>
        </row>
        <row r="141">
          <cell r="A141" t="str">
            <v>72022</v>
          </cell>
          <cell r="B141" t="str">
            <v>Ферросилиций</v>
          </cell>
          <cell r="C141" t="str">
            <v>00186602</v>
          </cell>
          <cell r="D141" t="str">
            <v>ОАО"ТАГАНРОГСКИЙ МЕТАЛЛУРГИЧЕСКИЙ ЗАВОД"</v>
          </cell>
          <cell r="E141">
            <v>139</v>
          </cell>
        </row>
        <row r="142">
          <cell r="A142" t="str">
            <v>72022</v>
          </cell>
          <cell r="B142" t="str">
            <v>Ферросилиций</v>
          </cell>
          <cell r="C142" t="str">
            <v>00186252</v>
          </cell>
          <cell r="D142" t="str">
            <v>ОАО "СУЛИНСКИЙ МЕТАЛЛУРГИЧЕСКИЙ ЗАВОД"</v>
          </cell>
          <cell r="E142">
            <v>68</v>
          </cell>
          <cell r="F142">
            <v>65</v>
          </cell>
          <cell r="G142">
            <v>68</v>
          </cell>
          <cell r="H142">
            <v>65</v>
          </cell>
          <cell r="I142">
            <v>0</v>
          </cell>
          <cell r="J142">
            <v>0</v>
          </cell>
          <cell r="K142">
            <v>68</v>
          </cell>
          <cell r="L142">
            <v>65</v>
          </cell>
        </row>
        <row r="143">
          <cell r="A143" t="str">
            <v>72022</v>
          </cell>
          <cell r="B143" t="str">
            <v>Ферросилиций</v>
          </cell>
          <cell r="C143" t="str">
            <v>18300062</v>
          </cell>
          <cell r="D143" t="str">
            <v>ООО "СОТЛАЙН"</v>
          </cell>
          <cell r="E143">
            <v>130</v>
          </cell>
          <cell r="F143">
            <v>130</v>
          </cell>
          <cell r="G143">
            <v>130</v>
          </cell>
        </row>
        <row r="144">
          <cell r="A144" t="str">
            <v>72022</v>
          </cell>
          <cell r="B144" t="str">
            <v>Ферросилиций</v>
          </cell>
          <cell r="C144" t="str">
            <v>48576703</v>
          </cell>
          <cell r="D144" t="str">
            <v>ООО "ВИЗ-СТАЛЬ"</v>
          </cell>
          <cell r="E144">
            <v>126</v>
          </cell>
          <cell r="F144">
            <v>126</v>
          </cell>
          <cell r="G144">
            <v>0</v>
          </cell>
          <cell r="H144">
            <v>126</v>
          </cell>
        </row>
        <row r="145">
          <cell r="A145" t="str">
            <v>72022</v>
          </cell>
          <cell r="B145" t="str">
            <v>Ферросилиций</v>
          </cell>
          <cell r="C145" t="str">
            <v>00235565</v>
          </cell>
          <cell r="D145" t="str">
            <v>ОАО "ЗАВОД БЕЛИНСКСЕЛЬМАШ"</v>
          </cell>
          <cell r="E145">
            <v>69</v>
          </cell>
          <cell r="F145">
            <v>69</v>
          </cell>
        </row>
        <row r="146">
          <cell r="A146" t="str">
            <v>72022</v>
          </cell>
          <cell r="B146" t="str">
            <v>Ферросилиций</v>
          </cell>
          <cell r="C146" t="str">
            <v>22275002</v>
          </cell>
          <cell r="D146" t="str">
            <v>ИЧП "ЛЮ-МАР"</v>
          </cell>
          <cell r="E146">
            <v>68</v>
          </cell>
        </row>
        <row r="147">
          <cell r="A147" t="str">
            <v>72022</v>
          </cell>
          <cell r="B147" t="str">
            <v>Ферросилиций</v>
          </cell>
          <cell r="C147" t="str">
            <v>12462473</v>
          </cell>
          <cell r="D147" t="str">
            <v>ОАО "ВАНАДИЙ-ТУЛАЧЕРМЕТ"</v>
          </cell>
          <cell r="E147">
            <v>66</v>
          </cell>
          <cell r="F147">
            <v>66</v>
          </cell>
          <cell r="G147">
            <v>0</v>
          </cell>
          <cell r="H147">
            <v>0</v>
          </cell>
          <cell r="I147">
            <v>66</v>
          </cell>
        </row>
        <row r="148">
          <cell r="A148" t="str">
            <v>72022</v>
          </cell>
          <cell r="B148" t="str">
            <v>Ферросилиций</v>
          </cell>
          <cell r="C148" t="str">
            <v>08612116</v>
          </cell>
          <cell r="D148" t="str">
            <v>КОМБИНАТ "БЕРЕЗКА"</v>
          </cell>
          <cell r="E148">
            <v>65</v>
          </cell>
        </row>
        <row r="149">
          <cell r="A149" t="str">
            <v>72022</v>
          </cell>
          <cell r="B149" t="str">
            <v>Ферросилиций</v>
          </cell>
          <cell r="C149" t="str">
            <v>10396565</v>
          </cell>
          <cell r="D149" t="str">
            <v>КРАСНЫЕ БАРРИКАДЫ СУДОСТРОИТ. З-Д АО</v>
          </cell>
          <cell r="E149">
            <v>57</v>
          </cell>
          <cell r="F149">
            <v>57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57</v>
          </cell>
        </row>
        <row r="150">
          <cell r="A150" t="str">
            <v>72022</v>
          </cell>
          <cell r="B150" t="str">
            <v>Ферросилиций</v>
          </cell>
          <cell r="C150" t="str">
            <v>45538725</v>
          </cell>
          <cell r="D150" t="str">
            <v>ООО"БАЛТ-ШЕЛЬФ"</v>
          </cell>
          <cell r="E150">
            <v>25</v>
          </cell>
          <cell r="F150">
            <v>25</v>
          </cell>
          <cell r="G150">
            <v>0</v>
          </cell>
          <cell r="H150">
            <v>0</v>
          </cell>
          <cell r="I150">
            <v>25</v>
          </cell>
        </row>
        <row r="151">
          <cell r="A151" t="str">
            <v>72022</v>
          </cell>
          <cell r="B151" t="str">
            <v>Ферросилиций</v>
          </cell>
          <cell r="C151" t="str">
            <v>22244168</v>
          </cell>
          <cell r="D151" t="str">
            <v>ООО "ФИРМА"ПИРС"</v>
          </cell>
          <cell r="E151">
            <v>20</v>
          </cell>
          <cell r="F151">
            <v>2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20</v>
          </cell>
        </row>
        <row r="152">
          <cell r="A152" t="str">
            <v>72022</v>
          </cell>
          <cell r="B152" t="str">
            <v>Ферросилиций</v>
          </cell>
          <cell r="C152" t="str">
            <v>47314332</v>
          </cell>
          <cell r="D152" t="str">
            <v>ЗАО "ФИРМА ТРАНСМЕТ"</v>
          </cell>
          <cell r="E152">
            <v>20</v>
          </cell>
        </row>
        <row r="153">
          <cell r="A153" t="str">
            <v>72022</v>
          </cell>
          <cell r="B153" t="str">
            <v>Ферросилиций</v>
          </cell>
          <cell r="C153" t="str">
            <v>05785922</v>
          </cell>
          <cell r="D153" t="str">
            <v>ОАО "РОСТСЕЛЬМАШ"</v>
          </cell>
          <cell r="E153">
            <v>18</v>
          </cell>
          <cell r="F153">
            <v>18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18</v>
          </cell>
        </row>
        <row r="154">
          <cell r="A154" t="str">
            <v>72022</v>
          </cell>
          <cell r="B154" t="str">
            <v>Ферросилиций</v>
          </cell>
          <cell r="C154" t="str">
            <v>00232934</v>
          </cell>
          <cell r="D154" t="str">
            <v>АО"АВТОВАЗ" МЕТСНАБ</v>
          </cell>
          <cell r="E154">
            <v>14</v>
          </cell>
          <cell r="F154">
            <v>14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14</v>
          </cell>
        </row>
        <row r="155">
          <cell r="A155" t="str">
            <v>72022</v>
          </cell>
          <cell r="B155" t="str">
            <v>Ферросилиций</v>
          </cell>
          <cell r="C155" t="str">
            <v>00218093</v>
          </cell>
          <cell r="D155" t="str">
            <v>ОАО"РАКИТЯНСКИЙ АРМАТУРНЫЙ ЗАВОД"</v>
          </cell>
          <cell r="E155">
            <v>10</v>
          </cell>
          <cell r="F155">
            <v>10</v>
          </cell>
          <cell r="G155">
            <v>0</v>
          </cell>
          <cell r="H155">
            <v>10</v>
          </cell>
        </row>
        <row r="156">
          <cell r="A156" t="str">
            <v>72022</v>
          </cell>
          <cell r="B156" t="str">
            <v>Ферросилиций</v>
          </cell>
          <cell r="C156" t="str">
            <v>18390763</v>
          </cell>
          <cell r="D156" t="str">
            <v>ООО "КОМПАHИЯ ФЛЕР М"</v>
          </cell>
          <cell r="E156">
            <v>2</v>
          </cell>
          <cell r="F156">
            <v>1</v>
          </cell>
          <cell r="G156">
            <v>2</v>
          </cell>
          <cell r="H156">
            <v>1</v>
          </cell>
          <cell r="I156">
            <v>4</v>
          </cell>
          <cell r="J156">
            <v>0</v>
          </cell>
          <cell r="K156">
            <v>0</v>
          </cell>
          <cell r="L156">
            <v>0</v>
          </cell>
          <cell r="M156">
            <v>1</v>
          </cell>
          <cell r="N156">
            <v>4</v>
          </cell>
        </row>
        <row r="157">
          <cell r="A157" t="str">
            <v>72022</v>
          </cell>
          <cell r="B157" t="str">
            <v>Ферросилиций</v>
          </cell>
          <cell r="C157" t="str">
            <v>26043171</v>
          </cell>
          <cell r="D157" t="str">
            <v>ОАО "СЕВЕРАЛМАЗ"</v>
          </cell>
          <cell r="E157">
            <v>5</v>
          </cell>
          <cell r="F157">
            <v>5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5</v>
          </cell>
        </row>
        <row r="158">
          <cell r="A158" t="str">
            <v>72022</v>
          </cell>
          <cell r="B158" t="str">
            <v>Ферросилиций</v>
          </cell>
          <cell r="C158" t="str">
            <v>46718659</v>
          </cell>
          <cell r="D158" t="str">
            <v>"СЕВЕРБУММАШ", ООО</v>
          </cell>
          <cell r="E158">
            <v>2</v>
          </cell>
          <cell r="F158">
            <v>2</v>
          </cell>
          <cell r="G158">
            <v>2</v>
          </cell>
          <cell r="H158">
            <v>2</v>
          </cell>
          <cell r="I158">
            <v>0</v>
          </cell>
          <cell r="J158">
            <v>2</v>
          </cell>
          <cell r="K158">
            <v>0</v>
          </cell>
          <cell r="L158">
            <v>2</v>
          </cell>
        </row>
        <row r="159">
          <cell r="A159" t="str">
            <v>72022</v>
          </cell>
          <cell r="B159" t="str">
            <v>Ферросилиций</v>
          </cell>
          <cell r="C159" t="str">
            <v>12866489</v>
          </cell>
          <cell r="D159" t="str">
            <v>АССОЦИАЦИЯ "СЕВЕРБУММАШ"</v>
          </cell>
          <cell r="E159">
            <v>1</v>
          </cell>
          <cell r="F159">
            <v>1</v>
          </cell>
          <cell r="G159">
            <v>1</v>
          </cell>
        </row>
        <row r="160">
          <cell r="A160" t="str">
            <v>72022</v>
          </cell>
          <cell r="B160" t="str">
            <v>Ферросилиций</v>
          </cell>
          <cell r="C160" t="str">
            <v>00219454</v>
          </cell>
          <cell r="D160" t="str">
            <v>ОАО"АЛНАС",423400,Г.АЛЬМЕТЬЕВСК-1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72022</v>
          </cell>
          <cell r="B161" t="str">
            <v>Ферросилиций</v>
          </cell>
          <cell r="C161" t="str">
            <v>07504152</v>
          </cell>
          <cell r="D161" t="str">
            <v>АООТ "АРМАЛИТ"</v>
          </cell>
          <cell r="E161">
            <v>0</v>
          </cell>
        </row>
        <row r="162">
          <cell r="A162" t="str">
            <v>72022</v>
          </cell>
          <cell r="B162" t="str">
            <v>Ферросилиций</v>
          </cell>
          <cell r="C162" t="str">
            <v>18160276</v>
          </cell>
          <cell r="D162" t="str">
            <v>ЗАО "ЛИТЕЙНЫЙ ЗАВОД" РОССИЯ</v>
          </cell>
          <cell r="E162">
            <v>0</v>
          </cell>
        </row>
        <row r="163">
          <cell r="A163" t="str">
            <v>72022</v>
          </cell>
          <cell r="B163" t="str">
            <v>Ферросилиций</v>
          </cell>
          <cell r="C163" t="str">
            <v>23061837</v>
          </cell>
          <cell r="D163" t="str">
            <v>ЗАО "ГАРМОНИЯ"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72022</v>
          </cell>
          <cell r="B164" t="str">
            <v>Ферросилиций</v>
          </cell>
          <cell r="C164" t="str">
            <v>45662017</v>
          </cell>
          <cell r="D164" t="str">
            <v>ООО "УРАЛСПЛАВ"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 t="str">
            <v>Ферросилиций Всего</v>
          </cell>
          <cell r="C165">
            <v>293</v>
          </cell>
          <cell r="D165">
            <v>353</v>
          </cell>
          <cell r="E165">
            <v>293</v>
          </cell>
          <cell r="F165">
            <v>353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293</v>
          </cell>
          <cell r="O165">
            <v>353</v>
          </cell>
        </row>
        <row r="166">
          <cell r="A166" t="str">
            <v>72023</v>
          </cell>
          <cell r="B166" t="str">
            <v>Ферросиликомарганец</v>
          </cell>
          <cell r="C166" t="str">
            <v>05757665</v>
          </cell>
          <cell r="D166" t="str">
            <v>ОАО "НОВОЛИПЕЦКИЙ МЕТКОМБИНАТ"</v>
          </cell>
          <cell r="E166">
            <v>2887</v>
          </cell>
          <cell r="F166">
            <v>1769</v>
          </cell>
          <cell r="G166">
            <v>1035</v>
          </cell>
          <cell r="H166">
            <v>2443</v>
          </cell>
          <cell r="I166">
            <v>2658</v>
          </cell>
          <cell r="J166">
            <v>1984</v>
          </cell>
          <cell r="K166">
            <v>2522</v>
          </cell>
          <cell r="L166">
            <v>1500</v>
          </cell>
          <cell r="M166">
            <v>1502</v>
          </cell>
          <cell r="N166">
            <v>1094</v>
          </cell>
        </row>
        <row r="167">
          <cell r="A167" t="str">
            <v>72023</v>
          </cell>
          <cell r="B167" t="str">
            <v>Ферросиликомарганец</v>
          </cell>
          <cell r="C167" t="str">
            <v>00186246</v>
          </cell>
          <cell r="D167" t="str">
            <v>ОАО "НОСТА"</v>
          </cell>
          <cell r="E167">
            <v>951</v>
          </cell>
          <cell r="F167">
            <v>1271</v>
          </cell>
          <cell r="G167">
            <v>2662</v>
          </cell>
          <cell r="H167">
            <v>1298</v>
          </cell>
          <cell r="I167">
            <v>887</v>
          </cell>
          <cell r="J167">
            <v>1165</v>
          </cell>
          <cell r="K167">
            <v>1764</v>
          </cell>
          <cell r="L167">
            <v>1368</v>
          </cell>
          <cell r="M167">
            <v>2125</v>
          </cell>
          <cell r="N167">
            <v>2474</v>
          </cell>
          <cell r="O167">
            <v>1772</v>
          </cell>
        </row>
        <row r="168">
          <cell r="A168" t="str">
            <v>72023</v>
          </cell>
          <cell r="B168" t="str">
            <v>Ферросиликомарганец</v>
          </cell>
          <cell r="C168" t="str">
            <v>05757653</v>
          </cell>
          <cell r="D168" t="str">
            <v>АО КУЗНЕЦКИЙ МЕТАЛЛУРГИЧЕСКИЙ КОМБИНАТ</v>
          </cell>
          <cell r="E168">
            <v>1370</v>
          </cell>
          <cell r="F168">
            <v>3618</v>
          </cell>
          <cell r="G168">
            <v>1787</v>
          </cell>
          <cell r="H168">
            <v>1098</v>
          </cell>
          <cell r="I168">
            <v>887</v>
          </cell>
          <cell r="J168">
            <v>1298</v>
          </cell>
          <cell r="K168">
            <v>1353</v>
          </cell>
          <cell r="L168">
            <v>758</v>
          </cell>
          <cell r="M168">
            <v>1790</v>
          </cell>
          <cell r="N168">
            <v>1842</v>
          </cell>
          <cell r="O168">
            <v>1818</v>
          </cell>
        </row>
        <row r="169">
          <cell r="A169" t="str">
            <v>72023</v>
          </cell>
          <cell r="B169" t="str">
            <v>Ферросиликомарганец</v>
          </cell>
          <cell r="C169" t="str">
            <v>00186465</v>
          </cell>
          <cell r="D169" t="str">
            <v>АО "МЕЧЕЛ"</v>
          </cell>
          <cell r="E169">
            <v>4184</v>
          </cell>
          <cell r="F169">
            <v>4184</v>
          </cell>
          <cell r="G169">
            <v>4123</v>
          </cell>
          <cell r="H169">
            <v>1988</v>
          </cell>
          <cell r="I169">
            <v>893</v>
          </cell>
          <cell r="J169">
            <v>2745</v>
          </cell>
          <cell r="K169">
            <v>407</v>
          </cell>
          <cell r="L169">
            <v>139</v>
          </cell>
          <cell r="M169">
            <v>1918</v>
          </cell>
          <cell r="N169">
            <v>1166</v>
          </cell>
        </row>
        <row r="170">
          <cell r="A170" t="str">
            <v>72023</v>
          </cell>
          <cell r="B170" t="str">
            <v>Ферросиликомарганец</v>
          </cell>
          <cell r="C170" t="str">
            <v>00186424</v>
          </cell>
          <cell r="D170" t="str">
            <v>МАГНИТОГОРСКИЙ МЕТ.КОМБИНАТ</v>
          </cell>
          <cell r="E170">
            <v>2646</v>
          </cell>
          <cell r="F170">
            <v>266</v>
          </cell>
          <cell r="G170">
            <v>3414</v>
          </cell>
          <cell r="H170">
            <v>2743</v>
          </cell>
          <cell r="I170">
            <v>525</v>
          </cell>
          <cell r="J170">
            <v>2117</v>
          </cell>
          <cell r="K170">
            <v>1224</v>
          </cell>
        </row>
        <row r="171">
          <cell r="A171" t="str">
            <v>72023</v>
          </cell>
          <cell r="B171" t="str">
            <v>Ферросиликомарганец</v>
          </cell>
          <cell r="C171" t="str">
            <v>00186341</v>
          </cell>
          <cell r="D171" t="str">
            <v>ОАО"ЧУСОВСКОЙ МЕТАЛЛУРГИЧЕСКИЙ ЗАВОД"</v>
          </cell>
          <cell r="E171">
            <v>412</v>
          </cell>
          <cell r="F171">
            <v>345</v>
          </cell>
          <cell r="G171">
            <v>684</v>
          </cell>
          <cell r="H171">
            <v>410</v>
          </cell>
          <cell r="I171">
            <v>376</v>
          </cell>
          <cell r="J171">
            <v>1029</v>
          </cell>
          <cell r="K171">
            <v>548</v>
          </cell>
          <cell r="L171">
            <v>545</v>
          </cell>
          <cell r="M171">
            <v>206</v>
          </cell>
          <cell r="N171">
            <v>552</v>
          </cell>
          <cell r="O171">
            <v>886</v>
          </cell>
        </row>
        <row r="172">
          <cell r="A172" t="str">
            <v>72023</v>
          </cell>
          <cell r="B172" t="str">
            <v>Ферросиликомарганец</v>
          </cell>
          <cell r="C172" t="str">
            <v>00186217</v>
          </cell>
          <cell r="D172" t="str">
            <v>ОАО "СЕВЕРСТАЛЬ"</v>
          </cell>
          <cell r="E172">
            <v>202</v>
          </cell>
          <cell r="F172">
            <v>825</v>
          </cell>
          <cell r="G172">
            <v>340</v>
          </cell>
          <cell r="H172">
            <v>825</v>
          </cell>
          <cell r="I172">
            <v>1216</v>
          </cell>
          <cell r="J172">
            <v>340</v>
          </cell>
          <cell r="K172">
            <v>892</v>
          </cell>
          <cell r="L172">
            <v>1216</v>
          </cell>
          <cell r="M172">
            <v>555</v>
          </cell>
          <cell r="N172">
            <v>470</v>
          </cell>
        </row>
        <row r="173">
          <cell r="A173" t="str">
            <v>72023</v>
          </cell>
          <cell r="B173" t="str">
            <v>Ферросиликомарганец</v>
          </cell>
          <cell r="C173" t="str">
            <v>02887154</v>
          </cell>
          <cell r="D173" t="str">
            <v>ООО "НПП КОНТАКТ"/ВАЛУЙСКИЙ ФИЛ-Л Г.ВАЛУЙКИ УЛ.СУРЖИКОВА 30</v>
          </cell>
          <cell r="E173">
            <v>277</v>
          </cell>
          <cell r="F173">
            <v>344</v>
          </cell>
          <cell r="G173">
            <v>1284</v>
          </cell>
          <cell r="H173">
            <v>1569</v>
          </cell>
          <cell r="I173">
            <v>277</v>
          </cell>
          <cell r="J173">
            <v>344</v>
          </cell>
          <cell r="K173">
            <v>1284</v>
          </cell>
          <cell r="L173">
            <v>277</v>
          </cell>
          <cell r="M173">
            <v>344</v>
          </cell>
          <cell r="N173">
            <v>1284</v>
          </cell>
          <cell r="O173">
            <v>1569</v>
          </cell>
        </row>
        <row r="174">
          <cell r="A174" t="str">
            <v>72023</v>
          </cell>
          <cell r="B174" t="str">
            <v>Ферросиликомарганец</v>
          </cell>
          <cell r="C174" t="str">
            <v>44740637</v>
          </cell>
          <cell r="D174" t="str">
            <v>ООО  "ТРАНССТРОЙ"</v>
          </cell>
          <cell r="E174">
            <v>476</v>
          </cell>
          <cell r="F174">
            <v>607</v>
          </cell>
          <cell r="G174">
            <v>685</v>
          </cell>
          <cell r="H174">
            <v>892</v>
          </cell>
          <cell r="I174">
            <v>407</v>
          </cell>
          <cell r="J174">
            <v>476</v>
          </cell>
          <cell r="K174">
            <v>476</v>
          </cell>
          <cell r="L174">
            <v>607</v>
          </cell>
          <cell r="M174">
            <v>685</v>
          </cell>
          <cell r="N174">
            <v>892</v>
          </cell>
          <cell r="O174">
            <v>407</v>
          </cell>
        </row>
        <row r="175">
          <cell r="A175" t="str">
            <v>72023</v>
          </cell>
          <cell r="B175" t="str">
            <v>Ферросиликомарганец</v>
          </cell>
          <cell r="C175" t="str">
            <v>05757848</v>
          </cell>
          <cell r="D175" t="str">
            <v>ОАО "ВЫКСУНСКИЙ МЕТАЛЛУPГИЧЕСКИЙ ЗАВОД"</v>
          </cell>
          <cell r="E175">
            <v>64</v>
          </cell>
          <cell r="F175">
            <v>129</v>
          </cell>
          <cell r="G175">
            <v>138</v>
          </cell>
          <cell r="H175">
            <v>198</v>
          </cell>
          <cell r="I175">
            <v>270</v>
          </cell>
          <cell r="J175">
            <v>131</v>
          </cell>
          <cell r="K175">
            <v>206</v>
          </cell>
          <cell r="L175">
            <v>263</v>
          </cell>
          <cell r="M175">
            <v>307</v>
          </cell>
          <cell r="N175">
            <v>69</v>
          </cell>
          <cell r="O175">
            <v>134</v>
          </cell>
        </row>
        <row r="176">
          <cell r="A176" t="str">
            <v>72023</v>
          </cell>
          <cell r="B176" t="str">
            <v>Ферросиликомарганец</v>
          </cell>
          <cell r="C176" t="str">
            <v>08844200</v>
          </cell>
          <cell r="D176" t="str">
            <v>ЗАКРЫТОЕ АКЦИОНЕРНОЕ ОБЩЕСТВО МЕТАЛЛУРГИЧЕСКИЙ ЗАВОД "ПЕТРОСТАЛЬ"</v>
          </cell>
          <cell r="E176">
            <v>203</v>
          </cell>
          <cell r="F176">
            <v>62</v>
          </cell>
          <cell r="G176">
            <v>277</v>
          </cell>
          <cell r="H176">
            <v>132</v>
          </cell>
          <cell r="I176">
            <v>277</v>
          </cell>
          <cell r="J176">
            <v>132</v>
          </cell>
          <cell r="K176">
            <v>336</v>
          </cell>
          <cell r="L176">
            <v>201</v>
          </cell>
          <cell r="M176">
            <v>137</v>
          </cell>
          <cell r="N176">
            <v>336</v>
          </cell>
          <cell r="O176">
            <v>343</v>
          </cell>
        </row>
        <row r="177">
          <cell r="A177" t="str">
            <v>72023</v>
          </cell>
          <cell r="B177" t="str">
            <v>Ферросиликомарганец</v>
          </cell>
          <cell r="C177" t="str">
            <v>48061330</v>
          </cell>
          <cell r="D177" t="str">
            <v>ОАО "П О ВОЛЖСКИЙ ТРУБНЫЙ ЗАВОД"</v>
          </cell>
          <cell r="E177">
            <v>116</v>
          </cell>
          <cell r="F177">
            <v>116</v>
          </cell>
          <cell r="G177">
            <v>59</v>
          </cell>
          <cell r="H177">
            <v>69</v>
          </cell>
          <cell r="I177">
            <v>193</v>
          </cell>
          <cell r="J177">
            <v>138</v>
          </cell>
          <cell r="K177">
            <v>48</v>
          </cell>
          <cell r="L177">
            <v>132</v>
          </cell>
          <cell r="M177">
            <v>206</v>
          </cell>
          <cell r="N177">
            <v>324</v>
          </cell>
          <cell r="O177">
            <v>133</v>
          </cell>
        </row>
        <row r="178">
          <cell r="A178" t="str">
            <v>72023</v>
          </cell>
          <cell r="B178" t="str">
            <v>Ферросиликомарганец</v>
          </cell>
          <cell r="C178" t="str">
            <v>45533515</v>
          </cell>
          <cell r="D178" t="str">
            <v>ООО"НПФ "АТОЛЛ"</v>
          </cell>
          <cell r="E178">
            <v>67</v>
          </cell>
          <cell r="F178">
            <v>137</v>
          </cell>
          <cell r="G178">
            <v>67</v>
          </cell>
          <cell r="H178">
            <v>71</v>
          </cell>
          <cell r="I178">
            <v>137</v>
          </cell>
          <cell r="J178">
            <v>66</v>
          </cell>
          <cell r="K178">
            <v>71</v>
          </cell>
          <cell r="L178">
            <v>69</v>
          </cell>
          <cell r="M178">
            <v>69</v>
          </cell>
          <cell r="N178">
            <v>68</v>
          </cell>
          <cell r="O178">
            <v>205</v>
          </cell>
        </row>
        <row r="179">
          <cell r="A179" t="str">
            <v>72023</v>
          </cell>
          <cell r="B179" t="str">
            <v>Ферросиликомарганец</v>
          </cell>
          <cell r="C179" t="str">
            <v>00186602</v>
          </cell>
          <cell r="D179" t="str">
            <v>ОАО"ТАГАНРОГСКИЙ МЕТАЛЛУРГИЧЕСКИЙ ЗАВОД"</v>
          </cell>
          <cell r="E179">
            <v>137</v>
          </cell>
          <cell r="F179">
            <v>139</v>
          </cell>
          <cell r="G179">
            <v>70</v>
          </cell>
          <cell r="H179">
            <v>69</v>
          </cell>
          <cell r="I179">
            <v>65</v>
          </cell>
          <cell r="J179">
            <v>69</v>
          </cell>
          <cell r="K179">
            <v>134</v>
          </cell>
          <cell r="L179">
            <v>134</v>
          </cell>
          <cell r="M179">
            <v>0</v>
          </cell>
          <cell r="N179">
            <v>0</v>
          </cell>
          <cell r="O179">
            <v>134</v>
          </cell>
        </row>
        <row r="180">
          <cell r="A180" t="str">
            <v>72023</v>
          </cell>
          <cell r="B180" t="str">
            <v>Ферросиликомарганец</v>
          </cell>
          <cell r="C180" t="str">
            <v>00186430</v>
          </cell>
          <cell r="D180" t="str">
            <v>ОАО"ЗЛАТОУСТ.МЕТАЛЛУРГИЧЕСКИЙ ЗАВОД"</v>
          </cell>
          <cell r="E180">
            <v>68</v>
          </cell>
          <cell r="F180">
            <v>325</v>
          </cell>
          <cell r="G180">
            <v>206</v>
          </cell>
          <cell r="H180">
            <v>68</v>
          </cell>
          <cell r="I180">
            <v>325</v>
          </cell>
          <cell r="J180">
            <v>206</v>
          </cell>
          <cell r="K180">
            <v>0</v>
          </cell>
          <cell r="L180">
            <v>325</v>
          </cell>
          <cell r="M180">
            <v>0</v>
          </cell>
          <cell r="N180">
            <v>206</v>
          </cell>
        </row>
        <row r="181">
          <cell r="A181" t="str">
            <v>72023</v>
          </cell>
          <cell r="B181" t="str">
            <v>Ферросиликомарганец</v>
          </cell>
          <cell r="C181" t="str">
            <v>04692093</v>
          </cell>
          <cell r="D181" t="str">
            <v>АКЦИОНЕРНОЕ ОБЩЕСТВО ОТКРЫТОГО ТИПА "ОСКОЛСНАБ"</v>
          </cell>
          <cell r="E181">
            <v>413</v>
          </cell>
          <cell r="F181">
            <v>41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413</v>
          </cell>
        </row>
        <row r="182">
          <cell r="A182" t="str">
            <v>72023</v>
          </cell>
          <cell r="B182" t="str">
            <v>Ферросиликомарганец</v>
          </cell>
          <cell r="C182" t="str">
            <v>05786040</v>
          </cell>
          <cell r="D182" t="str">
            <v>ОАО "ЧЕБОКСАРСКИЙ АГРЕГАТНЫЙ ЗАВОД"</v>
          </cell>
          <cell r="E182">
            <v>60</v>
          </cell>
          <cell r="F182">
            <v>60</v>
          </cell>
          <cell r="G182">
            <v>60</v>
          </cell>
          <cell r="H182">
            <v>120</v>
          </cell>
        </row>
        <row r="183">
          <cell r="A183" t="str">
            <v>72023</v>
          </cell>
          <cell r="B183" t="str">
            <v>Ферросиликомарганец</v>
          </cell>
          <cell r="C183" t="str">
            <v>46564475</v>
          </cell>
          <cell r="D183" t="str">
            <v>ЗАО"РЕАЛ ЛТД"</v>
          </cell>
          <cell r="E183">
            <v>59</v>
          </cell>
          <cell r="F183">
            <v>65</v>
          </cell>
          <cell r="G183">
            <v>83</v>
          </cell>
          <cell r="H183">
            <v>59</v>
          </cell>
          <cell r="I183">
            <v>65</v>
          </cell>
          <cell r="J183">
            <v>65</v>
          </cell>
          <cell r="K183">
            <v>65</v>
          </cell>
          <cell r="L183">
            <v>83</v>
          </cell>
          <cell r="M183">
            <v>65</v>
          </cell>
        </row>
        <row r="184">
          <cell r="A184" t="str">
            <v>72023</v>
          </cell>
          <cell r="B184" t="str">
            <v>Ферросиликомарганец</v>
          </cell>
          <cell r="C184" t="str">
            <v>49136113</v>
          </cell>
          <cell r="D184" t="str">
            <v>ЗАО "ТРАНС-АЗИЯ"</v>
          </cell>
          <cell r="E184">
            <v>185</v>
          </cell>
          <cell r="F184">
            <v>66</v>
          </cell>
          <cell r="G184">
            <v>185</v>
          </cell>
          <cell r="H184">
            <v>66</v>
          </cell>
          <cell r="I184">
            <v>0</v>
          </cell>
          <cell r="J184">
            <v>0</v>
          </cell>
          <cell r="K184">
            <v>185</v>
          </cell>
          <cell r="L184">
            <v>66</v>
          </cell>
        </row>
        <row r="185">
          <cell r="A185" t="str">
            <v>72023</v>
          </cell>
          <cell r="B185" t="str">
            <v>Ферросиликомарганец</v>
          </cell>
          <cell r="C185" t="str">
            <v>00187895</v>
          </cell>
          <cell r="D185" t="str">
            <v>ОАО"ОЭМК"</v>
          </cell>
          <cell r="E185">
            <v>0</v>
          </cell>
          <cell r="F185">
            <v>198</v>
          </cell>
          <cell r="G185">
            <v>12</v>
          </cell>
          <cell r="H185">
            <v>12</v>
          </cell>
          <cell r="I185">
            <v>12</v>
          </cell>
        </row>
        <row r="186">
          <cell r="A186" t="str">
            <v>72023</v>
          </cell>
          <cell r="B186" t="str">
            <v>Ферросиликомарганец</v>
          </cell>
          <cell r="C186" t="str">
            <v>00186654</v>
          </cell>
          <cell r="D186" t="str">
            <v>АО ОТ "ЧЕЛЯБИНСКИЙ ТРУБОПРОКАТНЫЙ ЗАВОД"</v>
          </cell>
          <cell r="E186">
            <v>204</v>
          </cell>
          <cell r="F186">
            <v>204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204</v>
          </cell>
        </row>
        <row r="187">
          <cell r="A187" t="str">
            <v>72023</v>
          </cell>
          <cell r="B187" t="str">
            <v>Ферросиликомарганец</v>
          </cell>
          <cell r="C187" t="str">
            <v>41692843</v>
          </cell>
          <cell r="D187" t="str">
            <v>ООО "ПЛАНЕТА К"</v>
          </cell>
          <cell r="E187">
            <v>69</v>
          </cell>
          <cell r="F187">
            <v>67</v>
          </cell>
          <cell r="G187">
            <v>67</v>
          </cell>
          <cell r="H187">
            <v>69</v>
          </cell>
          <cell r="I187">
            <v>67</v>
          </cell>
          <cell r="J187">
            <v>67</v>
          </cell>
          <cell r="K187">
            <v>0</v>
          </cell>
          <cell r="L187">
            <v>69</v>
          </cell>
          <cell r="M187">
            <v>67</v>
          </cell>
          <cell r="N187">
            <v>0</v>
          </cell>
          <cell r="O187">
            <v>67</v>
          </cell>
        </row>
        <row r="188">
          <cell r="A188" t="str">
            <v>72023</v>
          </cell>
          <cell r="B188" t="str">
            <v>Ферросиликомарганец</v>
          </cell>
          <cell r="C188" t="str">
            <v>05757676</v>
          </cell>
          <cell r="D188" t="str">
            <v>ОАО"ЗАПСИБМЕТКОМБИНАТ"</v>
          </cell>
          <cell r="E188">
            <v>187</v>
          </cell>
        </row>
        <row r="189">
          <cell r="A189" t="str">
            <v>72023</v>
          </cell>
          <cell r="B189" t="str">
            <v>Ферросиликомарганец</v>
          </cell>
          <cell r="C189" t="str">
            <v>03218403</v>
          </cell>
          <cell r="D189" t="str">
            <v>ЗАО "ЮЖУРАЛЛЕС"</v>
          </cell>
          <cell r="E189">
            <v>184</v>
          </cell>
          <cell r="F189">
            <v>18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184</v>
          </cell>
        </row>
        <row r="190">
          <cell r="A190" t="str">
            <v>72023</v>
          </cell>
          <cell r="B190" t="str">
            <v>Ферросиликомарганец</v>
          </cell>
          <cell r="C190" t="str">
            <v>17323902</v>
          </cell>
          <cell r="D190" t="str">
            <v>ОМТС И КВСУ</v>
          </cell>
          <cell r="E190">
            <v>65</v>
          </cell>
          <cell r="F190">
            <v>69</v>
          </cell>
          <cell r="G190">
            <v>65</v>
          </cell>
          <cell r="H190">
            <v>69</v>
          </cell>
          <cell r="I190">
            <v>0</v>
          </cell>
          <cell r="J190">
            <v>0</v>
          </cell>
          <cell r="K190">
            <v>0</v>
          </cell>
          <cell r="L190">
            <v>65</v>
          </cell>
          <cell r="M190">
            <v>0</v>
          </cell>
          <cell r="N190">
            <v>69</v>
          </cell>
        </row>
        <row r="191">
          <cell r="A191" t="str">
            <v>72023</v>
          </cell>
          <cell r="B191" t="str">
            <v>Ферросиликомарганец</v>
          </cell>
          <cell r="C191" t="str">
            <v>00186252</v>
          </cell>
          <cell r="D191" t="str">
            <v>ОАО "СУЛИНСКИЙ МЕТАЛЛУРГИЧЕСКИЙ ЗАВОД"</v>
          </cell>
          <cell r="E191">
            <v>28</v>
          </cell>
          <cell r="F191">
            <v>11</v>
          </cell>
          <cell r="G191">
            <v>9</v>
          </cell>
          <cell r="H191">
            <v>29</v>
          </cell>
          <cell r="I191">
            <v>28</v>
          </cell>
          <cell r="J191">
            <v>11</v>
          </cell>
          <cell r="K191">
            <v>28</v>
          </cell>
          <cell r="L191">
            <v>11</v>
          </cell>
          <cell r="M191">
            <v>0</v>
          </cell>
          <cell r="N191">
            <v>9</v>
          </cell>
          <cell r="O191">
            <v>29</v>
          </cell>
        </row>
        <row r="192">
          <cell r="A192" t="str">
            <v>72023</v>
          </cell>
          <cell r="B192" t="str">
            <v>Ферросиликомарганец</v>
          </cell>
          <cell r="C192" t="str">
            <v>05764417</v>
          </cell>
          <cell r="D192" t="str">
            <v>АООТ "ИЖОРСКИЕ ЗАВОДЫ "</v>
          </cell>
          <cell r="E192">
            <v>69</v>
          </cell>
          <cell r="F192">
            <v>69</v>
          </cell>
        </row>
        <row r="193">
          <cell r="A193" t="str">
            <v>72023</v>
          </cell>
          <cell r="B193" t="str">
            <v>Ферросиликомарганец</v>
          </cell>
          <cell r="C193" t="str">
            <v>25920492</v>
          </cell>
          <cell r="D193" t="str">
            <v>ООО "ДИАМОНД"</v>
          </cell>
          <cell r="E193">
            <v>69</v>
          </cell>
          <cell r="F193">
            <v>69</v>
          </cell>
          <cell r="G193">
            <v>0</v>
          </cell>
          <cell r="H193">
            <v>0</v>
          </cell>
          <cell r="I193">
            <v>69</v>
          </cell>
        </row>
        <row r="194">
          <cell r="A194" t="str">
            <v>72023</v>
          </cell>
          <cell r="B194" t="str">
            <v>Ферросиликомарганец</v>
          </cell>
          <cell r="C194" t="str">
            <v>40548802</v>
          </cell>
          <cell r="D194" t="str">
            <v>ЗАО "ИНТЕРРЕСУРС"</v>
          </cell>
          <cell r="E194">
            <v>69</v>
          </cell>
          <cell r="F194">
            <v>69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69</v>
          </cell>
        </row>
        <row r="195">
          <cell r="A195" t="str">
            <v>72023</v>
          </cell>
          <cell r="B195" t="str">
            <v>Ферросиликомарганец</v>
          </cell>
          <cell r="C195" t="str">
            <v>18267761</v>
          </cell>
          <cell r="D195" t="str">
            <v>ООО "МП "МЕТАЛЛ СЕРВИС"</v>
          </cell>
          <cell r="E195">
            <v>68</v>
          </cell>
          <cell r="F195">
            <v>68</v>
          </cell>
          <cell r="G195">
            <v>0</v>
          </cell>
          <cell r="H195">
            <v>0</v>
          </cell>
          <cell r="I195">
            <v>0</v>
          </cell>
          <cell r="J195">
            <v>68</v>
          </cell>
        </row>
        <row r="196">
          <cell r="A196" t="str">
            <v>72023</v>
          </cell>
          <cell r="B196" t="str">
            <v>Ферросиликомарганец</v>
          </cell>
          <cell r="C196" t="str">
            <v>41902341</v>
          </cell>
          <cell r="D196" t="str">
            <v xml:space="preserve"> ООО"БЕЛТРУБОТЕХСЕРВИС"</v>
          </cell>
          <cell r="E196">
            <v>68</v>
          </cell>
          <cell r="F196">
            <v>68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8</v>
          </cell>
        </row>
        <row r="197">
          <cell r="A197" t="str">
            <v>72023</v>
          </cell>
          <cell r="B197" t="str">
            <v>Ферросиликомарганец</v>
          </cell>
          <cell r="C197" t="str">
            <v>48981504</v>
          </cell>
          <cell r="D197" t="str">
            <v>ООО "КОНСТРУКТОР"</v>
          </cell>
          <cell r="E197">
            <v>68</v>
          </cell>
          <cell r="F197">
            <v>68</v>
          </cell>
          <cell r="G197">
            <v>68</v>
          </cell>
        </row>
        <row r="198">
          <cell r="A198" t="str">
            <v>72023</v>
          </cell>
          <cell r="B198" t="str">
            <v>Ферросиликомарганец</v>
          </cell>
          <cell r="C198" t="str">
            <v>51456279</v>
          </cell>
          <cell r="D198" t="str">
            <v>ООО ТПФ "АВРОРА"</v>
          </cell>
          <cell r="E198">
            <v>68</v>
          </cell>
          <cell r="F198">
            <v>68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68</v>
          </cell>
        </row>
        <row r="199">
          <cell r="B199" t="str">
            <v>Ферросиликомарганец Всего</v>
          </cell>
          <cell r="C199">
            <v>9119</v>
          </cell>
          <cell r="D199">
            <v>12226</v>
          </cell>
          <cell r="E199">
            <v>9119</v>
          </cell>
          <cell r="F199">
            <v>12226</v>
          </cell>
          <cell r="G199">
            <v>14167</v>
          </cell>
          <cell r="H199">
            <v>11388</v>
          </cell>
          <cell r="I199">
            <v>7249</v>
          </cell>
          <cell r="J199">
            <v>11347</v>
          </cell>
          <cell r="K199">
            <v>9908</v>
          </cell>
          <cell r="L199">
            <v>7694</v>
          </cell>
          <cell r="M199">
            <v>9976</v>
          </cell>
          <cell r="N199">
            <v>11196</v>
          </cell>
          <cell r="O199">
            <v>7978</v>
          </cell>
        </row>
        <row r="200">
          <cell r="A200" t="str">
            <v>72024</v>
          </cell>
          <cell r="B200" t="str">
            <v>Феррохром</v>
          </cell>
          <cell r="C200" t="str">
            <v>00186465</v>
          </cell>
          <cell r="D200" t="str">
            <v>АО "МЕЧЕЛ"</v>
          </cell>
          <cell r="E200">
            <v>504</v>
          </cell>
          <cell r="F200">
            <v>65</v>
          </cell>
          <cell r="G200">
            <v>1000</v>
          </cell>
          <cell r="H200">
            <v>65</v>
          </cell>
          <cell r="I200">
            <v>981</v>
          </cell>
          <cell r="J200">
            <v>92</v>
          </cell>
          <cell r="K200">
            <v>1000</v>
          </cell>
          <cell r="L200">
            <v>1231</v>
          </cell>
          <cell r="M200">
            <v>981</v>
          </cell>
          <cell r="N200">
            <v>92</v>
          </cell>
          <cell r="O200">
            <v>277</v>
          </cell>
        </row>
        <row r="201">
          <cell r="A201" t="str">
            <v>72024</v>
          </cell>
          <cell r="B201" t="str">
            <v>Феррохром</v>
          </cell>
          <cell r="C201" t="str">
            <v>29406384</v>
          </cell>
          <cell r="D201" t="str">
            <v>АОЗТ"ЭЛЕКТРОМАШИМПЕКС"</v>
          </cell>
          <cell r="E201">
            <v>739</v>
          </cell>
          <cell r="F201">
            <v>739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739</v>
          </cell>
        </row>
        <row r="202">
          <cell r="A202" t="str">
            <v>72024</v>
          </cell>
          <cell r="B202" t="str">
            <v>Феррохром</v>
          </cell>
          <cell r="C202" t="str">
            <v>20879520</v>
          </cell>
          <cell r="D202" t="str">
            <v>ЗАО "УРАЛМАШ-МЕТАЛЛУРГ"                                                     0322</v>
          </cell>
          <cell r="E202">
            <v>413</v>
          </cell>
          <cell r="F202">
            <v>413</v>
          </cell>
          <cell r="G202">
            <v>0</v>
          </cell>
          <cell r="H202">
            <v>0</v>
          </cell>
          <cell r="I202">
            <v>413</v>
          </cell>
        </row>
        <row r="203">
          <cell r="A203" t="str">
            <v>72024</v>
          </cell>
          <cell r="B203" t="str">
            <v>Феррохром</v>
          </cell>
          <cell r="C203" t="str">
            <v>27442826</v>
          </cell>
          <cell r="D203" t="str">
            <v>ЗАО КОММОДЕКС</v>
          </cell>
          <cell r="E203">
            <v>69</v>
          </cell>
          <cell r="F203">
            <v>133</v>
          </cell>
          <cell r="G203">
            <v>69</v>
          </cell>
          <cell r="H203">
            <v>133</v>
          </cell>
          <cell r="I203">
            <v>133</v>
          </cell>
          <cell r="J203">
            <v>63</v>
          </cell>
        </row>
        <row r="204">
          <cell r="A204" t="str">
            <v>72024</v>
          </cell>
          <cell r="B204" t="str">
            <v>Феррохром</v>
          </cell>
          <cell r="C204" t="str">
            <v>00239445</v>
          </cell>
          <cell r="D204" t="str">
            <v>АО "ВОЛГОЦЕММАШ"</v>
          </cell>
          <cell r="E204">
            <v>64</v>
          </cell>
          <cell r="F204">
            <v>127</v>
          </cell>
          <cell r="G204">
            <v>64</v>
          </cell>
          <cell r="H204">
            <v>12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64</v>
          </cell>
          <cell r="N204">
            <v>127</v>
          </cell>
        </row>
        <row r="205">
          <cell r="A205" t="str">
            <v>72024</v>
          </cell>
          <cell r="B205" t="str">
            <v>Феррохром</v>
          </cell>
          <cell r="C205" t="str">
            <v>05757759</v>
          </cell>
          <cell r="D205" t="str">
            <v>ОАО "ЗАВОД "КРАСНЫЙ ОКТЯБРЬ"</v>
          </cell>
          <cell r="E205">
            <v>64</v>
          </cell>
          <cell r="F205">
            <v>59</v>
          </cell>
          <cell r="G205">
            <v>59</v>
          </cell>
          <cell r="H205">
            <v>64</v>
          </cell>
          <cell r="I205">
            <v>59</v>
          </cell>
          <cell r="J205">
            <v>64</v>
          </cell>
          <cell r="K205">
            <v>59</v>
          </cell>
          <cell r="L205">
            <v>0</v>
          </cell>
          <cell r="M205">
            <v>59</v>
          </cell>
        </row>
        <row r="206">
          <cell r="A206" t="str">
            <v>72024</v>
          </cell>
          <cell r="B206" t="str">
            <v>Феррохром</v>
          </cell>
          <cell r="C206" t="str">
            <v>35740880</v>
          </cell>
          <cell r="D206" t="str">
            <v>ОАО ПРОМЫШЛЕННАЯ КОМПАНИЯ "СПЛАВ"</v>
          </cell>
          <cell r="E206">
            <v>137</v>
          </cell>
          <cell r="F206">
            <v>137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137</v>
          </cell>
        </row>
        <row r="207">
          <cell r="A207" t="str">
            <v>72024</v>
          </cell>
          <cell r="B207" t="str">
            <v>Феррохром</v>
          </cell>
          <cell r="C207" t="str">
            <v>48968550</v>
          </cell>
          <cell r="D207" t="str">
            <v>ЗАО"ЭРА"</v>
          </cell>
          <cell r="E207">
            <v>59</v>
          </cell>
          <cell r="F207">
            <v>65</v>
          </cell>
          <cell r="G207">
            <v>59</v>
          </cell>
          <cell r="H207">
            <v>65</v>
          </cell>
          <cell r="I207">
            <v>59</v>
          </cell>
          <cell r="J207">
            <v>0</v>
          </cell>
          <cell r="K207">
            <v>65</v>
          </cell>
        </row>
        <row r="208">
          <cell r="A208" t="str">
            <v>72024</v>
          </cell>
          <cell r="B208" t="str">
            <v>Феррохром</v>
          </cell>
          <cell r="C208" t="str">
            <v>00000001</v>
          </cell>
          <cell r="D208" t="str">
            <v>ДАВЫДОВ ВАСИЛИЙ АЛЕКСАНДРОВИЧ</v>
          </cell>
          <cell r="E208">
            <v>40</v>
          </cell>
          <cell r="F208">
            <v>80</v>
          </cell>
          <cell r="G208">
            <v>40</v>
          </cell>
          <cell r="H208">
            <v>80</v>
          </cell>
          <cell r="I208">
            <v>0</v>
          </cell>
          <cell r="J208">
            <v>0</v>
          </cell>
          <cell r="K208">
            <v>40</v>
          </cell>
          <cell r="L208">
            <v>80</v>
          </cell>
        </row>
        <row r="209">
          <cell r="A209" t="str">
            <v>72024</v>
          </cell>
          <cell r="B209" t="str">
            <v>Феррохром</v>
          </cell>
          <cell r="C209" t="str">
            <v>05744403</v>
          </cell>
          <cell r="D209" t="str">
            <v>ОАО"ЭЗТМ"</v>
          </cell>
          <cell r="E209">
            <v>67</v>
          </cell>
          <cell r="F209">
            <v>67</v>
          </cell>
          <cell r="G209">
            <v>67</v>
          </cell>
        </row>
        <row r="210">
          <cell r="A210" t="str">
            <v>72024</v>
          </cell>
          <cell r="B210" t="str">
            <v>Феррохром</v>
          </cell>
          <cell r="C210" t="str">
            <v>00186430</v>
          </cell>
          <cell r="D210" t="str">
            <v>ОАО"ЗЛАТОУСТ.МЕТАЛЛУРГИЧЕСКИЙ ЗАВОД"</v>
          </cell>
          <cell r="E210">
            <v>64</v>
          </cell>
          <cell r="F210">
            <v>64</v>
          </cell>
          <cell r="G210">
            <v>0</v>
          </cell>
          <cell r="H210">
            <v>64</v>
          </cell>
        </row>
        <row r="211">
          <cell r="A211" t="str">
            <v>72024</v>
          </cell>
          <cell r="B211" t="str">
            <v>Феррохром</v>
          </cell>
          <cell r="C211" t="str">
            <v>17971736</v>
          </cell>
          <cell r="D211" t="str">
            <v>ЗАО "ГАЛЛС"                           129110,Г.МОСКВА,1Й БАЛТИЙСКИЙ ПЕРЕУЛОК</v>
          </cell>
          <cell r="E211">
            <v>28</v>
          </cell>
          <cell r="F211">
            <v>28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28</v>
          </cell>
        </row>
        <row r="212">
          <cell r="A212" t="str">
            <v>72024</v>
          </cell>
          <cell r="B212" t="str">
            <v>Феррохром</v>
          </cell>
          <cell r="C212" t="str">
            <v>43699513</v>
          </cell>
          <cell r="D212" t="str">
            <v>ООО"АРЕАЛ"</v>
          </cell>
          <cell r="E212">
            <v>25</v>
          </cell>
          <cell r="F212">
            <v>25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25</v>
          </cell>
        </row>
        <row r="213">
          <cell r="A213" t="str">
            <v>72024</v>
          </cell>
          <cell r="B213" t="str">
            <v>Феррохром</v>
          </cell>
          <cell r="C213" t="str">
            <v>45662017</v>
          </cell>
          <cell r="D213" t="str">
            <v>ООО "УРАЛСПЛАВ"</v>
          </cell>
          <cell r="E213">
            <v>9</v>
          </cell>
          <cell r="F213">
            <v>9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</row>
        <row r="214">
          <cell r="A214" t="str">
            <v>72024</v>
          </cell>
          <cell r="B214" t="str">
            <v>Феррохром</v>
          </cell>
          <cell r="C214" t="str">
            <v>18010097</v>
          </cell>
          <cell r="D214" t="str">
            <v>ИНЖЕНЕРНЫЙ ЦЕНТР "СПЛАВ" МПС</v>
          </cell>
          <cell r="E214">
            <v>8</v>
          </cell>
          <cell r="F214">
            <v>8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8</v>
          </cell>
        </row>
        <row r="215">
          <cell r="A215" t="str">
            <v>72024</v>
          </cell>
          <cell r="B215" t="str">
            <v>Феррохром</v>
          </cell>
          <cell r="C215" t="str">
            <v>02785206</v>
          </cell>
          <cell r="D215" t="str">
            <v>АООТ РТП "ПЕТРОВСКОЕ"</v>
          </cell>
          <cell r="E215">
            <v>2</v>
          </cell>
          <cell r="F215">
            <v>2</v>
          </cell>
        </row>
        <row r="216">
          <cell r="A216" t="str">
            <v>72024</v>
          </cell>
          <cell r="B216" t="str">
            <v>Феррохром</v>
          </cell>
          <cell r="C216" t="str">
            <v>49533564</v>
          </cell>
          <cell r="D216" t="str">
            <v>ООО"ТОРГОВЫЙ ДОМ СМЗ"</v>
          </cell>
          <cell r="E216">
            <v>2</v>
          </cell>
        </row>
        <row r="217">
          <cell r="A217" t="str">
            <v>72024</v>
          </cell>
          <cell r="B217" t="str">
            <v>Феррохром</v>
          </cell>
          <cell r="C217" t="str">
            <v>05785968</v>
          </cell>
          <cell r="D217" t="str">
            <v>"КРАСНЫЙ АКСАЙ" ОАО</v>
          </cell>
          <cell r="E217">
            <v>1</v>
          </cell>
          <cell r="F217">
            <v>1</v>
          </cell>
          <cell r="G217">
            <v>0</v>
          </cell>
          <cell r="H217">
            <v>0</v>
          </cell>
          <cell r="I217">
            <v>0</v>
          </cell>
          <cell r="J217">
            <v>1</v>
          </cell>
        </row>
        <row r="218">
          <cell r="A218" t="str">
            <v>72024</v>
          </cell>
          <cell r="B218" t="str">
            <v>Феррохром</v>
          </cell>
          <cell r="C218" t="str">
            <v>01093966</v>
          </cell>
          <cell r="D218" t="str">
            <v>ДАЛЬНЕВОСТОЧНАЯ ЖЕЛЕЗНАЯ ДОРОГ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A219" t="str">
            <v>72024</v>
          </cell>
          <cell r="B219" t="str">
            <v>Феррохром</v>
          </cell>
          <cell r="C219" t="str">
            <v>46221433</v>
          </cell>
          <cell r="D219" t="str">
            <v>ОАО "САЯНСКАЯ ФОЛЬГА"</v>
          </cell>
          <cell r="E219">
            <v>0</v>
          </cell>
          <cell r="F219">
            <v>0</v>
          </cell>
        </row>
        <row r="220">
          <cell r="B220" t="str">
            <v>Феррохром Всего</v>
          </cell>
          <cell r="C220">
            <v>967</v>
          </cell>
          <cell r="D220">
            <v>277</v>
          </cell>
          <cell r="E220">
            <v>967</v>
          </cell>
          <cell r="F220">
            <v>277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67</v>
          </cell>
          <cell r="O220">
            <v>277</v>
          </cell>
        </row>
        <row r="221">
          <cell r="A221" t="str">
            <v>72027</v>
          </cell>
          <cell r="B221" t="str">
            <v>Ферромолибден</v>
          </cell>
          <cell r="C221" t="str">
            <v>47994195</v>
          </cell>
          <cell r="D221" t="str">
            <v>"БАРК" ООО</v>
          </cell>
          <cell r="E221">
            <v>16</v>
          </cell>
          <cell r="F221">
            <v>81</v>
          </cell>
          <cell r="G221">
            <v>20</v>
          </cell>
          <cell r="H221">
            <v>20</v>
          </cell>
          <cell r="I221">
            <v>81</v>
          </cell>
          <cell r="J221">
            <v>16</v>
          </cell>
          <cell r="K221">
            <v>81</v>
          </cell>
          <cell r="L221">
            <v>20</v>
          </cell>
          <cell r="M221">
            <v>20</v>
          </cell>
          <cell r="N221">
            <v>81</v>
          </cell>
          <cell r="O221">
            <v>82</v>
          </cell>
        </row>
        <row r="222">
          <cell r="A222" t="str">
            <v>72027</v>
          </cell>
          <cell r="B222" t="str">
            <v>Ферромолибден</v>
          </cell>
          <cell r="C222" t="str">
            <v>40335609</v>
          </cell>
          <cell r="D222" t="str">
            <v>ООО "СПЕЦОБОРУДОВАНИЕ И МАТЕРИАЛЫ"</v>
          </cell>
          <cell r="E222">
            <v>20</v>
          </cell>
          <cell r="F222">
            <v>59</v>
          </cell>
          <cell r="G222">
            <v>20</v>
          </cell>
          <cell r="H222">
            <v>59</v>
          </cell>
          <cell r="I222">
            <v>40</v>
          </cell>
          <cell r="J222">
            <v>30</v>
          </cell>
          <cell r="K222">
            <v>20</v>
          </cell>
          <cell r="L222">
            <v>40</v>
          </cell>
          <cell r="M222">
            <v>40</v>
          </cell>
          <cell r="N222">
            <v>40</v>
          </cell>
          <cell r="O222">
            <v>40</v>
          </cell>
        </row>
        <row r="223">
          <cell r="A223" t="str">
            <v>72027</v>
          </cell>
          <cell r="B223" t="str">
            <v>Ферромолибден</v>
          </cell>
          <cell r="C223" t="str">
            <v>05764498</v>
          </cell>
          <cell r="D223" t="str">
            <v>АО "ТЯЖМАШ"</v>
          </cell>
          <cell r="E223">
            <v>80</v>
          </cell>
          <cell r="F223">
            <v>79</v>
          </cell>
          <cell r="G223">
            <v>80</v>
          </cell>
          <cell r="H223">
            <v>79</v>
          </cell>
        </row>
        <row r="224">
          <cell r="A224" t="str">
            <v>72027</v>
          </cell>
          <cell r="B224" t="str">
            <v>Ферромолибден</v>
          </cell>
          <cell r="C224" t="str">
            <v>00186465</v>
          </cell>
          <cell r="D224" t="str">
            <v>АО "МЕЧЕЛ"</v>
          </cell>
          <cell r="E224">
            <v>19</v>
          </cell>
          <cell r="F224">
            <v>17</v>
          </cell>
          <cell r="G224">
            <v>19</v>
          </cell>
          <cell r="H224">
            <v>17</v>
          </cell>
          <cell r="I224">
            <v>20</v>
          </cell>
          <cell r="J224">
            <v>20</v>
          </cell>
          <cell r="K224">
            <v>19</v>
          </cell>
          <cell r="L224">
            <v>40</v>
          </cell>
          <cell r="M224">
            <v>20</v>
          </cell>
          <cell r="N224">
            <v>20</v>
          </cell>
        </row>
        <row r="225">
          <cell r="A225" t="str">
            <v>72027</v>
          </cell>
          <cell r="B225" t="str">
            <v>Ферромолибден</v>
          </cell>
          <cell r="C225" t="str">
            <v>33094179</v>
          </cell>
          <cell r="D225" t="str">
            <v>"ВЕСТАРОС" ООО</v>
          </cell>
          <cell r="E225">
            <v>40</v>
          </cell>
          <cell r="F225">
            <v>80</v>
          </cell>
          <cell r="G225">
            <v>40</v>
          </cell>
          <cell r="H225">
            <v>80</v>
          </cell>
        </row>
        <row r="226">
          <cell r="A226" t="str">
            <v>72027</v>
          </cell>
          <cell r="B226" t="str">
            <v>Ферромолибден</v>
          </cell>
          <cell r="C226" t="str">
            <v>00186217</v>
          </cell>
          <cell r="D226" t="str">
            <v>ОАО "СЕВЕРСТАЛЬ"</v>
          </cell>
          <cell r="E226">
            <v>48</v>
          </cell>
          <cell r="F226">
            <v>48</v>
          </cell>
          <cell r="G226">
            <v>19</v>
          </cell>
        </row>
        <row r="227">
          <cell r="A227" t="str">
            <v>72027</v>
          </cell>
          <cell r="B227" t="str">
            <v>Ферромолибден</v>
          </cell>
          <cell r="C227" t="str">
            <v>29406007</v>
          </cell>
          <cell r="D227" t="str">
            <v>АО НПО ПОЛИМЕТАЛЛ</v>
          </cell>
          <cell r="E227">
            <v>20</v>
          </cell>
          <cell r="F227">
            <v>20</v>
          </cell>
          <cell r="G227">
            <v>20</v>
          </cell>
          <cell r="H227">
            <v>20</v>
          </cell>
          <cell r="I227">
            <v>20</v>
          </cell>
          <cell r="J227">
            <v>20</v>
          </cell>
          <cell r="K227">
            <v>20</v>
          </cell>
        </row>
        <row r="228">
          <cell r="A228" t="str">
            <v>72027</v>
          </cell>
          <cell r="B228" t="str">
            <v>Ферромолибден</v>
          </cell>
          <cell r="C228" t="str">
            <v>50845300</v>
          </cell>
          <cell r="D228" t="str">
            <v>"ИРБИС" ООО</v>
          </cell>
          <cell r="E228">
            <v>20</v>
          </cell>
          <cell r="F228">
            <v>20</v>
          </cell>
          <cell r="G228">
            <v>20</v>
          </cell>
          <cell r="H228">
            <v>20</v>
          </cell>
          <cell r="I228">
            <v>20</v>
          </cell>
          <cell r="J228">
            <v>20</v>
          </cell>
          <cell r="K228">
            <v>20</v>
          </cell>
          <cell r="L228">
            <v>0</v>
          </cell>
          <cell r="M228">
            <v>0</v>
          </cell>
          <cell r="N228">
            <v>0</v>
          </cell>
          <cell r="O228">
            <v>20</v>
          </cell>
        </row>
        <row r="229">
          <cell r="A229" t="str">
            <v>72027</v>
          </cell>
          <cell r="B229" t="str">
            <v>Ферромолибден</v>
          </cell>
          <cell r="C229" t="str">
            <v>29376915</v>
          </cell>
          <cell r="D229" t="str">
            <v>АО НПО АВИАМАТЕРИАЛЫ И ОБОРУДОВАНИЕ</v>
          </cell>
          <cell r="E229">
            <v>20</v>
          </cell>
          <cell r="F229">
            <v>20</v>
          </cell>
          <cell r="G229">
            <v>20</v>
          </cell>
          <cell r="H229">
            <v>20</v>
          </cell>
          <cell r="I229">
            <v>19</v>
          </cell>
        </row>
        <row r="230">
          <cell r="A230" t="str">
            <v>72027</v>
          </cell>
          <cell r="B230" t="str">
            <v>Ферромолибден</v>
          </cell>
          <cell r="C230" t="str">
            <v>44650354</v>
          </cell>
          <cell r="D230" t="str">
            <v>ООО "МОТО-УРАЛ"</v>
          </cell>
          <cell r="E230">
            <v>40</v>
          </cell>
          <cell r="F230">
            <v>18</v>
          </cell>
          <cell r="G230">
            <v>1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8</v>
          </cell>
        </row>
        <row r="231">
          <cell r="A231" t="str">
            <v>72027</v>
          </cell>
          <cell r="B231" t="str">
            <v>Ферромолибден</v>
          </cell>
          <cell r="C231" t="str">
            <v>40564876</v>
          </cell>
          <cell r="D231" t="str">
            <v>ООО "ЭКСПРЕСС"</v>
          </cell>
          <cell r="E231">
            <v>40</v>
          </cell>
          <cell r="F231">
            <v>4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40</v>
          </cell>
        </row>
        <row r="232">
          <cell r="A232" t="str">
            <v>72027</v>
          </cell>
          <cell r="B232" t="str">
            <v>Ферромолибден</v>
          </cell>
          <cell r="C232" t="str">
            <v>42480296</v>
          </cell>
          <cell r="D232" t="str">
            <v>ООО "ПРОМБАЗА"</v>
          </cell>
          <cell r="E232">
            <v>20</v>
          </cell>
          <cell r="F232">
            <v>20</v>
          </cell>
          <cell r="G232">
            <v>20</v>
          </cell>
          <cell r="H232">
            <v>20</v>
          </cell>
          <cell r="I232">
            <v>20</v>
          </cell>
          <cell r="J232">
            <v>0</v>
          </cell>
          <cell r="K232">
            <v>0</v>
          </cell>
          <cell r="L232">
            <v>20</v>
          </cell>
        </row>
        <row r="233">
          <cell r="A233" t="str">
            <v>72027</v>
          </cell>
          <cell r="B233" t="str">
            <v>Ферромолибден</v>
          </cell>
          <cell r="C233" t="str">
            <v>43512868</v>
          </cell>
          <cell r="D233" t="str">
            <v>ООО"ВЕРТИКАЛЬ ПЛЮС"</v>
          </cell>
          <cell r="E233">
            <v>20</v>
          </cell>
          <cell r="F233">
            <v>20</v>
          </cell>
          <cell r="G233">
            <v>20</v>
          </cell>
          <cell r="H233">
            <v>20</v>
          </cell>
          <cell r="I233">
            <v>0</v>
          </cell>
          <cell r="J233">
            <v>0</v>
          </cell>
          <cell r="K233">
            <v>20</v>
          </cell>
          <cell r="L233">
            <v>20</v>
          </cell>
        </row>
        <row r="234">
          <cell r="A234" t="str">
            <v>72027</v>
          </cell>
          <cell r="B234" t="str">
            <v>Ферромолибден</v>
          </cell>
          <cell r="C234" t="str">
            <v>45567678</v>
          </cell>
          <cell r="D234" t="str">
            <v>"ПРИМЭКС" ООО</v>
          </cell>
          <cell r="E234">
            <v>20</v>
          </cell>
          <cell r="F234">
            <v>20</v>
          </cell>
          <cell r="G234">
            <v>20</v>
          </cell>
          <cell r="H234">
            <v>20</v>
          </cell>
          <cell r="I234">
            <v>20</v>
          </cell>
        </row>
        <row r="235">
          <cell r="A235" t="str">
            <v>72027</v>
          </cell>
          <cell r="B235" t="str">
            <v>Ферромолибден</v>
          </cell>
          <cell r="C235" t="str">
            <v>46878311</v>
          </cell>
          <cell r="D235" t="str">
            <v>ЗАО "КОМПАНИЯ"ВОЛЬФРАМ"</v>
          </cell>
          <cell r="E235">
            <v>20</v>
          </cell>
          <cell r="F235">
            <v>20</v>
          </cell>
          <cell r="G235">
            <v>20</v>
          </cell>
          <cell r="H235">
            <v>20</v>
          </cell>
          <cell r="I235">
            <v>0</v>
          </cell>
          <cell r="J235">
            <v>0</v>
          </cell>
          <cell r="K235">
            <v>0</v>
          </cell>
          <cell r="L235">
            <v>20</v>
          </cell>
        </row>
        <row r="236">
          <cell r="A236" t="str">
            <v>72027</v>
          </cell>
          <cell r="B236" t="str">
            <v>Ферромолибден</v>
          </cell>
          <cell r="C236" t="str">
            <v>47614146</v>
          </cell>
          <cell r="D236" t="str">
            <v>ООО "ОМЕГА-РИЧ"</v>
          </cell>
          <cell r="E236">
            <v>20</v>
          </cell>
          <cell r="F236">
            <v>20</v>
          </cell>
          <cell r="G236">
            <v>20</v>
          </cell>
          <cell r="H236">
            <v>2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0</v>
          </cell>
          <cell r="N236">
            <v>0</v>
          </cell>
          <cell r="O236">
            <v>20</v>
          </cell>
        </row>
        <row r="237">
          <cell r="A237" t="str">
            <v>72027</v>
          </cell>
          <cell r="B237" t="str">
            <v>Ферромолибден</v>
          </cell>
          <cell r="C237" t="str">
            <v>48968550</v>
          </cell>
          <cell r="D237" t="str">
            <v>ЗАО"ЭРА"</v>
          </cell>
          <cell r="E237">
            <v>20</v>
          </cell>
          <cell r="F237">
            <v>20</v>
          </cell>
          <cell r="G237">
            <v>20</v>
          </cell>
          <cell r="H237">
            <v>20</v>
          </cell>
          <cell r="I237">
            <v>0</v>
          </cell>
          <cell r="J237">
            <v>0</v>
          </cell>
          <cell r="K237">
            <v>20</v>
          </cell>
          <cell r="L237">
            <v>0</v>
          </cell>
          <cell r="M237">
            <v>0</v>
          </cell>
          <cell r="N237">
            <v>0</v>
          </cell>
          <cell r="O237">
            <v>20</v>
          </cell>
        </row>
        <row r="238">
          <cell r="A238" t="str">
            <v>72027</v>
          </cell>
          <cell r="B238" t="str">
            <v>Ферромолибден</v>
          </cell>
          <cell r="C238" t="str">
            <v>18777427</v>
          </cell>
          <cell r="D238" t="str">
            <v>ООО "МИКСКОМ"</v>
          </cell>
          <cell r="E238">
            <v>19</v>
          </cell>
          <cell r="F238">
            <v>19</v>
          </cell>
          <cell r="G238">
            <v>19</v>
          </cell>
          <cell r="H238">
            <v>19</v>
          </cell>
          <cell r="I238">
            <v>19</v>
          </cell>
        </row>
        <row r="239">
          <cell r="A239" t="str">
            <v>72027</v>
          </cell>
          <cell r="B239" t="str">
            <v>Ферромолибден</v>
          </cell>
          <cell r="C239" t="str">
            <v>00000001</v>
          </cell>
          <cell r="D239" t="str">
            <v>ПБОЮЛ "ШЕВЧУК В.В." СВИДЕТ. № 15733 ОТ 11.05.99</v>
          </cell>
          <cell r="E239">
            <v>20</v>
          </cell>
          <cell r="F239">
            <v>20</v>
          </cell>
          <cell r="G239">
            <v>0</v>
          </cell>
          <cell r="H239">
            <v>0</v>
          </cell>
          <cell r="I239">
            <v>0</v>
          </cell>
          <cell r="J239">
            <v>20</v>
          </cell>
        </row>
        <row r="240">
          <cell r="A240" t="str">
            <v>72027</v>
          </cell>
          <cell r="B240" t="str">
            <v>Ферромолибден</v>
          </cell>
          <cell r="C240" t="str">
            <v>18808731</v>
          </cell>
          <cell r="D240" t="str">
            <v>ООО "ИМСТОК-1"</v>
          </cell>
          <cell r="E240">
            <v>20</v>
          </cell>
          <cell r="F240">
            <v>2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20</v>
          </cell>
        </row>
        <row r="241">
          <cell r="A241" t="str">
            <v>72027</v>
          </cell>
          <cell r="B241" t="str">
            <v>Ферромолибден</v>
          </cell>
          <cell r="C241" t="str">
            <v>35497296</v>
          </cell>
          <cell r="D241" t="str">
            <v>ЗАО ППП "ТЕХНОСПЕЦСТАЛЬ"</v>
          </cell>
          <cell r="E241">
            <v>20</v>
          </cell>
          <cell r="F241">
            <v>2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20</v>
          </cell>
        </row>
        <row r="242">
          <cell r="A242" t="str">
            <v>72027</v>
          </cell>
          <cell r="B242" t="str">
            <v>Ферромолибден</v>
          </cell>
          <cell r="C242" t="str">
            <v>47985552</v>
          </cell>
          <cell r="D242" t="str">
            <v>"ЛЕНТЭК БРОКЕРИДЖ" ООО</v>
          </cell>
          <cell r="E242">
            <v>20</v>
          </cell>
          <cell r="F242">
            <v>20</v>
          </cell>
          <cell r="G242">
            <v>0</v>
          </cell>
          <cell r="H242">
            <v>0</v>
          </cell>
          <cell r="I242">
            <v>20</v>
          </cell>
        </row>
        <row r="243">
          <cell r="A243" t="str">
            <v>72027</v>
          </cell>
          <cell r="B243" t="str">
            <v>Ферромолибден</v>
          </cell>
          <cell r="C243" t="str">
            <v>29222891</v>
          </cell>
          <cell r="D243" t="str">
            <v>АОЗТ "ТОРГОВЫЙ ДОМ "ЭЛТОН"</v>
          </cell>
          <cell r="E243">
            <v>19</v>
          </cell>
          <cell r="F243">
            <v>19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19</v>
          </cell>
        </row>
        <row r="244">
          <cell r="A244" t="str">
            <v>72027</v>
          </cell>
          <cell r="B244" t="str">
            <v>Ферромолибден</v>
          </cell>
          <cell r="C244" t="str">
            <v>02887154</v>
          </cell>
          <cell r="D244" t="str">
            <v>ООО "НПП КОНТАКТ"</v>
          </cell>
          <cell r="E244">
            <v>9</v>
          </cell>
          <cell r="F244">
            <v>6</v>
          </cell>
          <cell r="G244">
            <v>9</v>
          </cell>
          <cell r="H244">
            <v>6</v>
          </cell>
          <cell r="I244">
            <v>0</v>
          </cell>
          <cell r="J244">
            <v>0</v>
          </cell>
          <cell r="K244">
            <v>0</v>
          </cell>
          <cell r="L244">
            <v>9</v>
          </cell>
          <cell r="M244">
            <v>6</v>
          </cell>
        </row>
        <row r="245">
          <cell r="A245" t="str">
            <v>72027</v>
          </cell>
          <cell r="B245" t="str">
            <v>Ферромолибден</v>
          </cell>
          <cell r="C245" t="str">
            <v>00186424</v>
          </cell>
          <cell r="D245" t="str">
            <v>ОАО"МАГНИТОГОРСКИЙ МЕТ. КОМБИНАТ"</v>
          </cell>
          <cell r="E245">
            <v>5</v>
          </cell>
          <cell r="F245">
            <v>7</v>
          </cell>
          <cell r="G245">
            <v>5</v>
          </cell>
          <cell r="H245">
            <v>7</v>
          </cell>
          <cell r="I245">
            <v>0</v>
          </cell>
          <cell r="J245">
            <v>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7</v>
          </cell>
        </row>
        <row r="246">
          <cell r="A246" t="str">
            <v>72027</v>
          </cell>
          <cell r="B246" t="str">
            <v>Ферромолибден</v>
          </cell>
          <cell r="C246" t="str">
            <v>29406384</v>
          </cell>
          <cell r="D246" t="str">
            <v>АОЗТ "ЭЛЕКТРОМАШИМПЕКС"</v>
          </cell>
          <cell r="E246">
            <v>11</v>
          </cell>
          <cell r="F246">
            <v>1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11</v>
          </cell>
        </row>
        <row r="247">
          <cell r="A247" t="str">
            <v>72027</v>
          </cell>
          <cell r="B247" t="str">
            <v>Ферромолибден</v>
          </cell>
          <cell r="C247" t="str">
            <v>35573784</v>
          </cell>
          <cell r="D247" t="str">
            <v>"КОМТЕХ-ЦЕНТР" ЗАО ДИР.БАБИЧЕВ ИГОРЬ АНАТОЛЬЕВИЧ</v>
          </cell>
          <cell r="E247">
            <v>10</v>
          </cell>
        </row>
        <row r="248">
          <cell r="A248" t="str">
            <v>72027</v>
          </cell>
          <cell r="B248" t="str">
            <v>Ферромолибден</v>
          </cell>
          <cell r="C248" t="str">
            <v>44612738</v>
          </cell>
          <cell r="D248" t="str">
            <v>ЗАО "СПЛАВ"</v>
          </cell>
          <cell r="E248">
            <v>9</v>
          </cell>
        </row>
        <row r="249">
          <cell r="A249" t="str">
            <v>72027</v>
          </cell>
          <cell r="B249" t="str">
            <v>Ферромолибден</v>
          </cell>
          <cell r="C249" t="str">
            <v>22319535</v>
          </cell>
          <cell r="D249" t="str">
            <v>ТОО ФИРМА "ЧЕЛП"</v>
          </cell>
          <cell r="E249">
            <v>5</v>
          </cell>
          <cell r="F249">
            <v>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5</v>
          </cell>
        </row>
        <row r="250">
          <cell r="A250" t="str">
            <v>72027</v>
          </cell>
          <cell r="B250" t="str">
            <v>Ферромолибден</v>
          </cell>
          <cell r="C250" t="str">
            <v>48080623</v>
          </cell>
          <cell r="D250" t="str">
            <v>ООО "ФОРЕКС"</v>
          </cell>
          <cell r="E250">
            <v>4</v>
          </cell>
          <cell r="F250">
            <v>4</v>
          </cell>
          <cell r="G250">
            <v>0</v>
          </cell>
          <cell r="H250">
            <v>0</v>
          </cell>
          <cell r="I250">
            <v>4</v>
          </cell>
        </row>
        <row r="251">
          <cell r="A251" t="str">
            <v>72027</v>
          </cell>
          <cell r="B251" t="str">
            <v>Ферромолибден</v>
          </cell>
          <cell r="C251" t="str">
            <v>00186602</v>
          </cell>
          <cell r="D251" t="str">
            <v>ОАО"ТАГАНРОГСКИЙ МЕТАЛЛУРГИЧЕСКИЙ ЗАВОД"</v>
          </cell>
          <cell r="E251">
            <v>0</v>
          </cell>
          <cell r="F251">
            <v>3</v>
          </cell>
          <cell r="G251">
            <v>0</v>
          </cell>
          <cell r="H251">
            <v>3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3</v>
          </cell>
        </row>
        <row r="252">
          <cell r="A252" t="str">
            <v>72027</v>
          </cell>
          <cell r="B252" t="str">
            <v>Ферромолибден</v>
          </cell>
          <cell r="C252" t="str">
            <v>39471922</v>
          </cell>
          <cell r="D252" t="str">
            <v>"КОНЦЕРН "АВЕНТА" ОАО</v>
          </cell>
          <cell r="E252">
            <v>2</v>
          </cell>
          <cell r="F252">
            <v>2</v>
          </cell>
          <cell r="G252">
            <v>2</v>
          </cell>
        </row>
        <row r="253">
          <cell r="A253" t="str">
            <v>72027</v>
          </cell>
          <cell r="B253" t="str">
            <v>Ферромолибден</v>
          </cell>
          <cell r="C253" t="str">
            <v>50558279</v>
          </cell>
          <cell r="D253" t="str">
            <v>ООО "ТЕХПРОМ"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B254" t="str">
            <v>Ферромолибден Всего</v>
          </cell>
          <cell r="C254">
            <v>159</v>
          </cell>
          <cell r="D254">
            <v>220</v>
          </cell>
          <cell r="E254">
            <v>159</v>
          </cell>
          <cell r="F254">
            <v>22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159</v>
          </cell>
          <cell r="O254">
            <v>220</v>
          </cell>
        </row>
        <row r="255">
          <cell r="A255" t="str">
            <v>72028</v>
          </cell>
          <cell r="B255" t="str">
            <v>Ферровольфрам и ферросиликовольфрам</v>
          </cell>
          <cell r="C255" t="str">
            <v>40335609</v>
          </cell>
          <cell r="D255" t="str">
            <v>ООО "СПЕЦОБОРУДОВАНИЕ И МАТЕРИАЛЫ"</v>
          </cell>
          <cell r="E255">
            <v>18</v>
          </cell>
          <cell r="F255">
            <v>18</v>
          </cell>
          <cell r="G255">
            <v>0</v>
          </cell>
          <cell r="H255">
            <v>18</v>
          </cell>
        </row>
        <row r="256">
          <cell r="A256" t="str">
            <v>72028</v>
          </cell>
          <cell r="B256" t="str">
            <v>Ферровольфрам и ферросиликовольфрам</v>
          </cell>
          <cell r="C256" t="str">
            <v>00186424</v>
          </cell>
          <cell r="D256" t="str">
            <v>МАГНИТОГОРСКИЙ МЕТАЛЛУРГИЧЕСКИЙ КОМБИНАТ ДЛЯ ООО "МЕТАЛЛСЕРВИС-МАГНИТОГОРСК"</v>
          </cell>
          <cell r="E256">
            <v>12</v>
          </cell>
          <cell r="F256">
            <v>12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2</v>
          </cell>
        </row>
        <row r="257">
          <cell r="B257" t="str">
            <v>Ферровольфрам и ферросиликовольфрам Всего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720291</v>
          </cell>
          <cell r="B258" t="str">
            <v>Ферротитан и ферросиликотитан</v>
          </cell>
          <cell r="C258" t="str">
            <v>35843574</v>
          </cell>
          <cell r="D258" t="str">
            <v>"АТОМЭНЕРГОЗАПЧАСТЬ" - ОАО</v>
          </cell>
          <cell r="E258">
            <v>120</v>
          </cell>
          <cell r="F258">
            <v>120</v>
          </cell>
          <cell r="G258">
            <v>120</v>
          </cell>
          <cell r="H258">
            <v>120</v>
          </cell>
          <cell r="I258">
            <v>0</v>
          </cell>
          <cell r="J258">
            <v>0</v>
          </cell>
          <cell r="K258">
            <v>120</v>
          </cell>
          <cell r="L258">
            <v>120</v>
          </cell>
        </row>
        <row r="259">
          <cell r="A259" t="str">
            <v>720291</v>
          </cell>
          <cell r="B259" t="str">
            <v>Ферротитан и ферросиликотитан</v>
          </cell>
          <cell r="C259" t="str">
            <v>29032914</v>
          </cell>
          <cell r="D259" t="str">
            <v>ЗАО "МЕЖТРАНС"</v>
          </cell>
          <cell r="E259">
            <v>79</v>
          </cell>
          <cell r="F259">
            <v>79</v>
          </cell>
          <cell r="G259">
            <v>0</v>
          </cell>
          <cell r="H259">
            <v>79</v>
          </cell>
        </row>
        <row r="260">
          <cell r="A260" t="str">
            <v>720291</v>
          </cell>
          <cell r="B260" t="str">
            <v>Ферротитан и ферросиликотитан</v>
          </cell>
          <cell r="C260" t="str">
            <v>48519668</v>
          </cell>
          <cell r="D260" t="str">
            <v>ООО "КОМПАНИЯ АЛМЕД"</v>
          </cell>
          <cell r="E260">
            <v>14</v>
          </cell>
          <cell r="F260">
            <v>14</v>
          </cell>
        </row>
        <row r="261">
          <cell r="A261" t="str">
            <v>720291</v>
          </cell>
          <cell r="B261" t="str">
            <v>Ферротитан и ферросиликотитан</v>
          </cell>
          <cell r="C261" t="str">
            <v>17790905</v>
          </cell>
          <cell r="D261" t="str">
            <v>ЗАО "ЛЕКС"</v>
          </cell>
          <cell r="E261">
            <v>12</v>
          </cell>
          <cell r="F261">
            <v>12</v>
          </cell>
        </row>
        <row r="262">
          <cell r="B262" t="str">
            <v>Ферротитан и ферросиликотитан Всего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720292</v>
          </cell>
          <cell r="B263" t="str">
            <v>Феррованадий</v>
          </cell>
          <cell r="C263" t="str">
            <v>40335609</v>
          </cell>
          <cell r="D263" t="str">
            <v>ООО "СПЕЦОБОРУДОВАНИЕ И МАТЕРИАЛЫ"</v>
          </cell>
          <cell r="E263">
            <v>19</v>
          </cell>
          <cell r="F263">
            <v>19</v>
          </cell>
          <cell r="G263">
            <v>19</v>
          </cell>
          <cell r="H263">
            <v>17</v>
          </cell>
          <cell r="I263">
            <v>19</v>
          </cell>
          <cell r="J263">
            <v>19</v>
          </cell>
          <cell r="K263">
            <v>19</v>
          </cell>
          <cell r="L263">
            <v>0</v>
          </cell>
          <cell r="M263">
            <v>0</v>
          </cell>
          <cell r="N263">
            <v>0</v>
          </cell>
          <cell r="O263">
            <v>17</v>
          </cell>
        </row>
        <row r="264">
          <cell r="A264" t="str">
            <v>720292</v>
          </cell>
          <cell r="B264" t="str">
            <v>Феррованадий</v>
          </cell>
          <cell r="C264" t="str">
            <v>05799321</v>
          </cell>
          <cell r="D264" t="str">
            <v>АО "Белэнергомаш"</v>
          </cell>
          <cell r="E264">
            <v>51</v>
          </cell>
        </row>
        <row r="265">
          <cell r="A265" t="str">
            <v>720292</v>
          </cell>
          <cell r="B265" t="str">
            <v>Феррованадий</v>
          </cell>
          <cell r="C265" t="str">
            <v>00186465</v>
          </cell>
          <cell r="D265" t="str">
            <v>ОАО "МЕЧЕЛ"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20</v>
          </cell>
        </row>
        <row r="266">
          <cell r="A266" t="str">
            <v>720292</v>
          </cell>
          <cell r="B266" t="str">
            <v>Феррованадий</v>
          </cell>
          <cell r="C266" t="str">
            <v>47994195</v>
          </cell>
          <cell r="D266" t="str">
            <v>"БАРК" ООО</v>
          </cell>
          <cell r="E266">
            <v>20</v>
          </cell>
          <cell r="F266">
            <v>2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20</v>
          </cell>
        </row>
        <row r="267">
          <cell r="A267" t="str">
            <v>720292</v>
          </cell>
          <cell r="B267" t="str">
            <v>Феррованадий</v>
          </cell>
          <cell r="C267" t="str">
            <v>29376915</v>
          </cell>
          <cell r="D267" t="str">
            <v>АОЗТ НПО АВИАМАТЕРИАЛЫ И ОБОРУДОВАНИЕ</v>
          </cell>
          <cell r="E267">
            <v>19</v>
          </cell>
          <cell r="F267">
            <v>19</v>
          </cell>
          <cell r="G267">
            <v>0</v>
          </cell>
          <cell r="H267">
            <v>0</v>
          </cell>
          <cell r="I267">
            <v>0</v>
          </cell>
          <cell r="J267">
            <v>19</v>
          </cell>
        </row>
        <row r="268">
          <cell r="A268" t="str">
            <v>720292</v>
          </cell>
          <cell r="B268" t="str">
            <v>Феррованадий</v>
          </cell>
          <cell r="C268" t="str">
            <v>17407697</v>
          </cell>
          <cell r="D268" t="str">
            <v>АКЦИОНЕРНОЕ ОБЩЕСТВО ОТКРЫТОГО ТИПА "ИЖСТАЛЬ"</v>
          </cell>
          <cell r="E268">
            <v>1</v>
          </cell>
          <cell r="F268">
            <v>7</v>
          </cell>
          <cell r="G268">
            <v>5</v>
          </cell>
        </row>
        <row r="269">
          <cell r="A269" t="str">
            <v>720292</v>
          </cell>
          <cell r="B269" t="str">
            <v>Феррованадий</v>
          </cell>
          <cell r="C269" t="str">
            <v>29406384</v>
          </cell>
          <cell r="D269" t="str">
            <v>АОЗТ "ЭЛЕКТРОМАШИМПЕКС"</v>
          </cell>
          <cell r="E269">
            <v>11</v>
          </cell>
          <cell r="F269">
            <v>1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11</v>
          </cell>
        </row>
        <row r="270">
          <cell r="B270" t="str">
            <v>Феррованадий Всего</v>
          </cell>
          <cell r="C270">
            <v>11</v>
          </cell>
          <cell r="D270">
            <v>37</v>
          </cell>
          <cell r="E270">
            <v>11</v>
          </cell>
          <cell r="F270">
            <v>37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1</v>
          </cell>
          <cell r="O270">
            <v>37</v>
          </cell>
        </row>
        <row r="271">
          <cell r="A271" t="str">
            <v>720293</v>
          </cell>
          <cell r="B271" t="str">
            <v>Феррониобий</v>
          </cell>
          <cell r="C271" t="str">
            <v>00186217</v>
          </cell>
          <cell r="D271" t="str">
            <v>ОАО "СЕВЕРСТАЛЬ"</v>
          </cell>
          <cell r="E271">
            <v>12</v>
          </cell>
          <cell r="F271">
            <v>12</v>
          </cell>
          <cell r="G271">
            <v>12</v>
          </cell>
          <cell r="H271">
            <v>12</v>
          </cell>
          <cell r="I271">
            <v>12</v>
          </cell>
          <cell r="J271">
            <v>12</v>
          </cell>
          <cell r="K271">
            <v>36</v>
          </cell>
          <cell r="L271">
            <v>38</v>
          </cell>
          <cell r="M271">
            <v>38</v>
          </cell>
          <cell r="N271">
            <v>19</v>
          </cell>
          <cell r="O271">
            <v>38</v>
          </cell>
        </row>
        <row r="272">
          <cell r="A272" t="str">
            <v>720293</v>
          </cell>
          <cell r="B272" t="str">
            <v>Феррониобий</v>
          </cell>
          <cell r="C272" t="str">
            <v>00186246</v>
          </cell>
          <cell r="D272" t="str">
            <v>ОАО "НОСТА"</v>
          </cell>
          <cell r="E272">
            <v>19</v>
          </cell>
          <cell r="F272">
            <v>19</v>
          </cell>
          <cell r="G272">
            <v>19</v>
          </cell>
        </row>
        <row r="273">
          <cell r="B273" t="str">
            <v>Феррониобий Всего</v>
          </cell>
          <cell r="C273">
            <v>19</v>
          </cell>
          <cell r="D273">
            <v>38</v>
          </cell>
          <cell r="E273">
            <v>19</v>
          </cell>
          <cell r="F273">
            <v>38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19</v>
          </cell>
          <cell r="O273">
            <v>38</v>
          </cell>
        </row>
        <row r="274">
          <cell r="A274" t="str">
            <v>720299</v>
          </cell>
          <cell r="B274" t="str">
            <v>Прочие</v>
          </cell>
          <cell r="C274" t="str">
            <v>00233201</v>
          </cell>
          <cell r="D274" t="str">
            <v>ОАО КОСТРОМСКОЙ ЗАВОД "МОТОРДЕТАЛЬ"</v>
          </cell>
          <cell r="E274">
            <v>202</v>
          </cell>
          <cell r="F274">
            <v>264</v>
          </cell>
          <cell r="G274">
            <v>202</v>
          </cell>
          <cell r="H274">
            <v>264</v>
          </cell>
          <cell r="I274">
            <v>202</v>
          </cell>
          <cell r="J274">
            <v>264</v>
          </cell>
        </row>
        <row r="275">
          <cell r="A275" t="str">
            <v>720299</v>
          </cell>
          <cell r="B275" t="str">
            <v>Прочие</v>
          </cell>
          <cell r="C275" t="str">
            <v>10836194</v>
          </cell>
          <cell r="D275" t="str">
            <v>ОАО "КИРОВСКИЙ ЗАВОД"</v>
          </cell>
          <cell r="E275">
            <v>15</v>
          </cell>
          <cell r="F275">
            <v>81</v>
          </cell>
          <cell r="G275">
            <v>66</v>
          </cell>
          <cell r="H275">
            <v>65</v>
          </cell>
          <cell r="I275">
            <v>15</v>
          </cell>
          <cell r="J275">
            <v>81</v>
          </cell>
          <cell r="K275">
            <v>66</v>
          </cell>
          <cell r="L275">
            <v>65</v>
          </cell>
          <cell r="M275">
            <v>64</v>
          </cell>
          <cell r="N275">
            <v>54</v>
          </cell>
          <cell r="O275">
            <v>46</v>
          </cell>
        </row>
        <row r="276">
          <cell r="A276" t="str">
            <v>720299</v>
          </cell>
          <cell r="B276" t="str">
            <v>Прочие</v>
          </cell>
          <cell r="C276" t="str">
            <v>23866653</v>
          </cell>
          <cell r="D276" t="str">
            <v>ООО"ТЕХПРОМЭКС"</v>
          </cell>
          <cell r="E276">
            <v>390</v>
          </cell>
          <cell r="F276">
            <v>39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390</v>
          </cell>
        </row>
        <row r="277">
          <cell r="A277" t="str">
            <v>720299</v>
          </cell>
          <cell r="B277" t="str">
            <v>Прочие</v>
          </cell>
          <cell r="C277" t="str">
            <v>45376435</v>
          </cell>
          <cell r="D277" t="str">
            <v>ООО "АЛЕГРЕТИ"</v>
          </cell>
          <cell r="E277">
            <v>273</v>
          </cell>
          <cell r="F277">
            <v>273</v>
          </cell>
          <cell r="G277">
            <v>0</v>
          </cell>
          <cell r="H277">
            <v>0</v>
          </cell>
          <cell r="I277">
            <v>273</v>
          </cell>
        </row>
        <row r="278">
          <cell r="A278" t="str">
            <v>720299</v>
          </cell>
          <cell r="B278" t="str">
            <v>Прочие</v>
          </cell>
          <cell r="C278" t="str">
            <v>00686138</v>
          </cell>
          <cell r="D278" t="str">
            <v>ГУП ЯРОСЛАВСКИЙ ЭЛЕКТРОВОЗОРЕМОНТНЫЙ ЗАВОД</v>
          </cell>
          <cell r="E278">
            <v>137</v>
          </cell>
          <cell r="F278">
            <v>130</v>
          </cell>
          <cell r="G278">
            <v>137</v>
          </cell>
          <cell r="H278">
            <v>13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137</v>
          </cell>
          <cell r="N278">
            <v>0</v>
          </cell>
          <cell r="O278">
            <v>130</v>
          </cell>
        </row>
        <row r="279">
          <cell r="A279" t="str">
            <v>720299</v>
          </cell>
          <cell r="B279" t="str">
            <v>Прочие</v>
          </cell>
          <cell r="C279" t="str">
            <v>35167392</v>
          </cell>
          <cell r="D279" t="str">
            <v>УПТК АООТ "УРАЛТРАНССТРОЙ"</v>
          </cell>
          <cell r="E279">
            <v>71</v>
          </cell>
          <cell r="F279">
            <v>71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71</v>
          </cell>
        </row>
        <row r="280">
          <cell r="A280" t="str">
            <v>720299</v>
          </cell>
          <cell r="B280" t="str">
            <v>Прочие</v>
          </cell>
          <cell r="C280" t="str">
            <v>07589912</v>
          </cell>
          <cell r="D280" t="str">
            <v>АОЗТ "РУСЛИЧ"</v>
          </cell>
          <cell r="E280">
            <v>69</v>
          </cell>
          <cell r="F280">
            <v>69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69</v>
          </cell>
        </row>
        <row r="281">
          <cell r="A281" t="str">
            <v>720299</v>
          </cell>
          <cell r="B281" t="str">
            <v>Прочие</v>
          </cell>
          <cell r="C281" t="str">
            <v>00288372</v>
          </cell>
          <cell r="D281" t="str">
            <v>АООТ "САНТЕХЛИТ"</v>
          </cell>
          <cell r="E281">
            <v>66</v>
          </cell>
          <cell r="F281">
            <v>66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66</v>
          </cell>
        </row>
        <row r="282">
          <cell r="A282" t="str">
            <v>720299</v>
          </cell>
          <cell r="B282" t="str">
            <v>Прочие</v>
          </cell>
          <cell r="C282" t="str">
            <v>00659124</v>
          </cell>
          <cell r="D282" t="str">
            <v>МИЧУРИНСКИЙ ЛОКОМОТИВОРЕМОНТНЫЙ ЗАВОД   /"МИЛОРЕМ"/</v>
          </cell>
          <cell r="E282">
            <v>65</v>
          </cell>
          <cell r="F282">
            <v>65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65</v>
          </cell>
        </row>
        <row r="283">
          <cell r="A283" t="str">
            <v>720299</v>
          </cell>
          <cell r="B283" t="str">
            <v>Прочие</v>
          </cell>
          <cell r="C283" t="str">
            <v>18371197</v>
          </cell>
          <cell r="D283" t="str">
            <v>ООО "ФИРМА АСТИ+"</v>
          </cell>
          <cell r="E283">
            <v>65</v>
          </cell>
          <cell r="F283">
            <v>65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65</v>
          </cell>
        </row>
        <row r="284">
          <cell r="A284" t="str">
            <v>720299</v>
          </cell>
          <cell r="B284" t="str">
            <v>Прочие</v>
          </cell>
          <cell r="C284" t="str">
            <v>05094106</v>
          </cell>
          <cell r="D284" t="str">
            <v>ООО ВНЕШНЕЭКОН.АГЕНСТВО"СПЕЦИАЛЬНЫЕ МАТЕРИАЛЫ</v>
          </cell>
          <cell r="E284">
            <v>20</v>
          </cell>
          <cell r="F284">
            <v>2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20</v>
          </cell>
        </row>
        <row r="285">
          <cell r="A285" t="str">
            <v>720299</v>
          </cell>
          <cell r="B285" t="str">
            <v>Прочие</v>
          </cell>
          <cell r="C285" t="str">
            <v>27556464</v>
          </cell>
          <cell r="D285" t="str">
            <v>ООО СП "КОНТЕССА"</v>
          </cell>
          <cell r="E285">
            <v>20</v>
          </cell>
          <cell r="F285">
            <v>20</v>
          </cell>
          <cell r="G285">
            <v>20</v>
          </cell>
        </row>
        <row r="286">
          <cell r="A286" t="str">
            <v>720299</v>
          </cell>
          <cell r="B286" t="str">
            <v>Прочие</v>
          </cell>
          <cell r="C286" t="str">
            <v>00195771</v>
          </cell>
          <cell r="D286" t="str">
            <v>ОАО ПОДОЛЬСКИЙ З-Д ЦВЕТНЫХ МЕТАЛЛОВ</v>
          </cell>
          <cell r="E286">
            <v>4</v>
          </cell>
          <cell r="F286">
            <v>4</v>
          </cell>
          <cell r="G286">
            <v>7</v>
          </cell>
          <cell r="H286">
            <v>4</v>
          </cell>
          <cell r="I286">
            <v>4</v>
          </cell>
          <cell r="J286">
            <v>7</v>
          </cell>
          <cell r="K286">
            <v>4</v>
          </cell>
          <cell r="L286">
            <v>0</v>
          </cell>
          <cell r="M286">
            <v>0</v>
          </cell>
          <cell r="N286">
            <v>7</v>
          </cell>
        </row>
        <row r="287">
          <cell r="A287" t="str">
            <v>720299</v>
          </cell>
          <cell r="B287" t="str">
            <v>Прочие</v>
          </cell>
          <cell r="C287" t="str">
            <v>43155279</v>
          </cell>
          <cell r="D287" t="str">
            <v>ООО "ЛИТМАШ"</v>
          </cell>
          <cell r="E287">
            <v>5</v>
          </cell>
          <cell r="F287">
            <v>5</v>
          </cell>
          <cell r="G287">
            <v>5</v>
          </cell>
          <cell r="H287">
            <v>5</v>
          </cell>
          <cell r="I287">
            <v>5</v>
          </cell>
          <cell r="J287">
            <v>0</v>
          </cell>
          <cell r="K287">
            <v>0</v>
          </cell>
          <cell r="L287">
            <v>0</v>
          </cell>
          <cell r="M287">
            <v>5</v>
          </cell>
        </row>
        <row r="288">
          <cell r="A288" t="str">
            <v>720299</v>
          </cell>
          <cell r="B288" t="str">
            <v>Прочие</v>
          </cell>
          <cell r="C288" t="str">
            <v>46718659</v>
          </cell>
          <cell r="D288" t="str">
            <v>"СЕВЕРБУММАШ", ООО</v>
          </cell>
          <cell r="E288">
            <v>7</v>
          </cell>
          <cell r="F288">
            <v>8</v>
          </cell>
          <cell r="G288">
            <v>7</v>
          </cell>
          <cell r="H288">
            <v>8</v>
          </cell>
          <cell r="I288">
            <v>0</v>
          </cell>
          <cell r="J288">
            <v>7</v>
          </cell>
          <cell r="K288">
            <v>0</v>
          </cell>
          <cell r="L288">
            <v>8</v>
          </cell>
        </row>
        <row r="289">
          <cell r="A289" t="str">
            <v>720299</v>
          </cell>
          <cell r="B289" t="str">
            <v>Прочие</v>
          </cell>
          <cell r="C289" t="str">
            <v>49404252</v>
          </cell>
          <cell r="D289" t="str">
            <v>ООО "ЛИТЕП"</v>
          </cell>
          <cell r="E289">
            <v>3</v>
          </cell>
          <cell r="F289">
            <v>3</v>
          </cell>
          <cell r="G289">
            <v>5</v>
          </cell>
          <cell r="H289">
            <v>5</v>
          </cell>
          <cell r="I289">
            <v>5</v>
          </cell>
          <cell r="J289">
            <v>0</v>
          </cell>
          <cell r="K289">
            <v>0</v>
          </cell>
          <cell r="L289">
            <v>5</v>
          </cell>
        </row>
        <row r="290">
          <cell r="A290" t="str">
            <v>720299</v>
          </cell>
          <cell r="B290" t="str">
            <v>Прочие</v>
          </cell>
          <cell r="C290" t="str">
            <v>00000000</v>
          </cell>
          <cell r="D290" t="str">
            <v>АООТ"ТУАПСИНСКИЙ СУДОРЕМОНТНЫЙ ЗАВОД"</v>
          </cell>
          <cell r="E290">
            <v>4</v>
          </cell>
          <cell r="F290">
            <v>4</v>
          </cell>
          <cell r="G290">
            <v>4</v>
          </cell>
          <cell r="H290">
            <v>4</v>
          </cell>
          <cell r="I290">
            <v>0</v>
          </cell>
          <cell r="J290">
            <v>0</v>
          </cell>
          <cell r="K290">
            <v>4</v>
          </cell>
          <cell r="L290">
            <v>4</v>
          </cell>
        </row>
        <row r="291">
          <cell r="A291" t="str">
            <v>720299</v>
          </cell>
          <cell r="B291" t="str">
            <v>Прочие</v>
          </cell>
          <cell r="C291" t="str">
            <v>12866489</v>
          </cell>
          <cell r="D291" t="str">
            <v>АССОЦИАЦИЯ "СЕВЕРБУММАШ"</v>
          </cell>
          <cell r="E291">
            <v>7</v>
          </cell>
          <cell r="F291">
            <v>7</v>
          </cell>
          <cell r="G291">
            <v>7</v>
          </cell>
        </row>
        <row r="292">
          <cell r="A292" t="str">
            <v>720299</v>
          </cell>
          <cell r="B292" t="str">
            <v>Прочие</v>
          </cell>
          <cell r="C292" t="str">
            <v>07504152</v>
          </cell>
          <cell r="D292" t="str">
            <v>"АРМАЛИТ" АООТ</v>
          </cell>
          <cell r="E292">
            <v>2</v>
          </cell>
          <cell r="F292">
            <v>3</v>
          </cell>
          <cell r="G292">
            <v>3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3</v>
          </cell>
        </row>
        <row r="293">
          <cell r="A293" t="str">
            <v>720299</v>
          </cell>
          <cell r="B293" t="str">
            <v>Прочие</v>
          </cell>
          <cell r="C293" t="str">
            <v>50953886</v>
          </cell>
          <cell r="D293" t="str">
            <v>ООО "ИНТЕРЛИТ"</v>
          </cell>
          <cell r="E293">
            <v>3</v>
          </cell>
          <cell r="F293">
            <v>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3</v>
          </cell>
        </row>
        <row r="294">
          <cell r="A294" t="str">
            <v>720299</v>
          </cell>
          <cell r="B294" t="str">
            <v>Прочие</v>
          </cell>
          <cell r="C294" t="str">
            <v>10856794</v>
          </cell>
          <cell r="D294" t="str">
            <v>ООО "ЭРГА"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  <cell r="M294">
            <v>0</v>
          </cell>
        </row>
        <row r="295">
          <cell r="A295" t="str">
            <v>720299</v>
          </cell>
          <cell r="B295" t="str">
            <v>Прочие</v>
          </cell>
          <cell r="C295" t="str">
            <v>07519260</v>
          </cell>
          <cell r="D295" t="str">
            <v>ОКТБ "КРИСТАЛЛ"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 t="str">
            <v>720299</v>
          </cell>
          <cell r="B296" t="str">
            <v>Прочие</v>
          </cell>
          <cell r="C296" t="str">
            <v>23061837</v>
          </cell>
          <cell r="D296" t="str">
            <v>ЗАО "ГАРМОНИЯ"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A297" t="str">
            <v>720299</v>
          </cell>
          <cell r="B297" t="str">
            <v>Прочие</v>
          </cell>
          <cell r="C297" t="str">
            <v>27147091</v>
          </cell>
          <cell r="D297" t="str">
            <v>"АТЛАНТИС-ПАК" ОOO ПКФ ДИР.ДАВИДЕНКО ОЛЕГ ВЛАДИМ.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 t="str">
            <v>720299</v>
          </cell>
          <cell r="B298" t="str">
            <v>Прочие</v>
          </cell>
          <cell r="C298" t="str">
            <v>34248591</v>
          </cell>
          <cell r="D298" t="str">
            <v>ГОСПРЕДПРИЯТИЕ "СОКОЛУЧМЕБЕЛЬ"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A299" t="str">
            <v>720299</v>
          </cell>
          <cell r="B299" t="str">
            <v>Прочие</v>
          </cell>
          <cell r="C299" t="str">
            <v>35755580</v>
          </cell>
          <cell r="D299" t="str">
            <v>ООО "АМОТЕК"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A300" t="str">
            <v>720299</v>
          </cell>
          <cell r="B300" t="str">
            <v>Прочие</v>
          </cell>
          <cell r="C300" t="str">
            <v>45152687</v>
          </cell>
          <cell r="D300" t="str">
            <v>ЗАО "МЕТАЛИКА"</v>
          </cell>
          <cell r="E300">
            <v>0</v>
          </cell>
          <cell r="F300">
            <v>0</v>
          </cell>
          <cell r="G300">
            <v>0</v>
          </cell>
        </row>
      </sheetData>
      <sheetData sheetId="5" refreshError="1"/>
      <sheetData sheetId="6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431</v>
          </cell>
          <cell r="E3">
            <v>35462</v>
          </cell>
          <cell r="F3">
            <v>35490</v>
          </cell>
          <cell r="G3">
            <v>35521</v>
          </cell>
          <cell r="H3">
            <v>35551</v>
          </cell>
          <cell r="I3">
            <v>35582</v>
          </cell>
          <cell r="J3">
            <v>35612</v>
          </cell>
          <cell r="K3">
            <v>35643</v>
          </cell>
          <cell r="L3">
            <v>35674</v>
          </cell>
          <cell r="M3">
            <v>35704</v>
          </cell>
          <cell r="N3">
            <v>35735</v>
          </cell>
          <cell r="O3">
            <v>35765</v>
          </cell>
        </row>
        <row r="4">
          <cell r="A4" t="str">
            <v>72021</v>
          </cell>
          <cell r="B4" t="str">
            <v>00186217</v>
          </cell>
          <cell r="C4" t="str">
            <v>АО "СЕВЕРСТАЛЬ" 162600 ,Г.ЧЕРЕПОВЕЦ</v>
          </cell>
          <cell r="D4">
            <v>1578</v>
          </cell>
          <cell r="E4">
            <v>2442</v>
          </cell>
          <cell r="F4">
            <v>3650</v>
          </cell>
          <cell r="G4">
            <v>4690</v>
          </cell>
          <cell r="H4">
            <v>1578</v>
          </cell>
          <cell r="I4">
            <v>2442</v>
          </cell>
          <cell r="J4">
            <v>3650</v>
          </cell>
          <cell r="K4">
            <v>4690</v>
          </cell>
          <cell r="L4">
            <v>4093</v>
          </cell>
          <cell r="M4">
            <v>9674</v>
          </cell>
          <cell r="N4">
            <v>3823</v>
          </cell>
          <cell r="O4">
            <v>1001</v>
          </cell>
        </row>
        <row r="5">
          <cell r="A5" t="str">
            <v>72021</v>
          </cell>
          <cell r="B5" t="str">
            <v>05757676</v>
          </cell>
          <cell r="C5" t="str">
            <v>АО ЗАПАДНО-СИБИРСКИЙ МЕТАЛЛУРГИЧЕСКИЙ КОМБИНАТ</v>
          </cell>
          <cell r="D5">
            <v>38</v>
          </cell>
          <cell r="E5">
            <v>4907</v>
          </cell>
          <cell r="F5">
            <v>3261</v>
          </cell>
          <cell r="G5">
            <v>2502</v>
          </cell>
          <cell r="H5">
            <v>1507</v>
          </cell>
          <cell r="I5">
            <v>38</v>
          </cell>
          <cell r="J5">
            <v>4907</v>
          </cell>
          <cell r="K5">
            <v>3261</v>
          </cell>
          <cell r="L5">
            <v>2502</v>
          </cell>
          <cell r="M5">
            <v>1507</v>
          </cell>
          <cell r="N5">
            <v>1507</v>
          </cell>
          <cell r="O5">
            <v>4174</v>
          </cell>
        </row>
        <row r="6">
          <cell r="A6" t="str">
            <v>72021</v>
          </cell>
          <cell r="B6" t="str">
            <v>00186424</v>
          </cell>
          <cell r="C6" t="str">
            <v>АО "ММК"</v>
          </cell>
          <cell r="D6">
            <v>1632</v>
          </cell>
          <cell r="E6">
            <v>134</v>
          </cell>
          <cell r="F6">
            <v>1716</v>
          </cell>
          <cell r="G6">
            <v>3991</v>
          </cell>
          <cell r="H6">
            <v>3027</v>
          </cell>
          <cell r="I6">
            <v>1632</v>
          </cell>
          <cell r="J6">
            <v>134</v>
          </cell>
          <cell r="K6">
            <v>1716</v>
          </cell>
          <cell r="L6">
            <v>3991</v>
          </cell>
          <cell r="M6">
            <v>3027</v>
          </cell>
          <cell r="N6">
            <v>1035</v>
          </cell>
          <cell r="O6">
            <v>12228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432</v>
          </cell>
          <cell r="E7">
            <v>966</v>
          </cell>
          <cell r="F7">
            <v>3409</v>
          </cell>
          <cell r="G7">
            <v>3467</v>
          </cell>
          <cell r="H7">
            <v>3685</v>
          </cell>
          <cell r="I7">
            <v>1432</v>
          </cell>
          <cell r="J7">
            <v>966</v>
          </cell>
          <cell r="K7">
            <v>966</v>
          </cell>
          <cell r="L7">
            <v>3409</v>
          </cell>
          <cell r="M7">
            <v>3467</v>
          </cell>
          <cell r="N7">
            <v>0</v>
          </cell>
          <cell r="O7">
            <v>3685</v>
          </cell>
        </row>
        <row r="8">
          <cell r="A8" t="str">
            <v>72021</v>
          </cell>
          <cell r="B8" t="str">
            <v>00186465</v>
          </cell>
          <cell r="C8" t="str">
            <v>ОАО "МЕЧЕЛ"</v>
          </cell>
          <cell r="D8">
            <v>2123</v>
          </cell>
          <cell r="E8">
            <v>2123</v>
          </cell>
          <cell r="F8">
            <v>1107</v>
          </cell>
          <cell r="G8">
            <v>1500</v>
          </cell>
          <cell r="H8">
            <v>1000</v>
          </cell>
          <cell r="I8">
            <v>1500</v>
          </cell>
          <cell r="J8">
            <v>3001</v>
          </cell>
          <cell r="K8">
            <v>2255</v>
          </cell>
          <cell r="L8">
            <v>3001</v>
          </cell>
          <cell r="M8">
            <v>0</v>
          </cell>
          <cell r="N8">
            <v>0</v>
          </cell>
          <cell r="O8">
            <v>2255</v>
          </cell>
        </row>
        <row r="9">
          <cell r="A9" t="str">
            <v>72021</v>
          </cell>
          <cell r="B9" t="str">
            <v>05757665</v>
          </cell>
          <cell r="C9" t="str">
            <v>АО "НОВОЛИПЕЦКИЙ МЕТКОМБИНАТ"</v>
          </cell>
          <cell r="D9">
            <v>1066</v>
          </cell>
          <cell r="E9">
            <v>1581</v>
          </cell>
          <cell r="F9">
            <v>206</v>
          </cell>
          <cell r="G9">
            <v>545</v>
          </cell>
          <cell r="H9">
            <v>416</v>
          </cell>
          <cell r="I9">
            <v>969</v>
          </cell>
          <cell r="J9">
            <v>61</v>
          </cell>
          <cell r="K9">
            <v>1478</v>
          </cell>
          <cell r="L9">
            <v>61</v>
          </cell>
          <cell r="M9">
            <v>1478</v>
          </cell>
          <cell r="N9">
            <v>1022</v>
          </cell>
          <cell r="O9">
            <v>618</v>
          </cell>
        </row>
        <row r="10">
          <cell r="A10" t="str">
            <v>72021</v>
          </cell>
          <cell r="B10" t="str">
            <v>АО "НОМИР"</v>
          </cell>
          <cell r="C10" t="str">
            <v>АО "НОМИР"</v>
          </cell>
          <cell r="D10">
            <v>138</v>
          </cell>
          <cell r="E10">
            <v>1622</v>
          </cell>
          <cell r="F10">
            <v>1690</v>
          </cell>
          <cell r="G10">
            <v>989</v>
          </cell>
          <cell r="H10">
            <v>415</v>
          </cell>
          <cell r="I10">
            <v>415</v>
          </cell>
          <cell r="J10">
            <v>138</v>
          </cell>
          <cell r="K10">
            <v>1622</v>
          </cell>
          <cell r="L10">
            <v>1690</v>
          </cell>
          <cell r="M10">
            <v>0</v>
          </cell>
          <cell r="N10">
            <v>989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2653</v>
          </cell>
          <cell r="E11">
            <v>69</v>
          </cell>
          <cell r="F11">
            <v>271</v>
          </cell>
          <cell r="G11">
            <v>658</v>
          </cell>
          <cell r="H11">
            <v>2653</v>
          </cell>
          <cell r="I11">
            <v>69</v>
          </cell>
          <cell r="J11">
            <v>1560</v>
          </cell>
          <cell r="K11">
            <v>271</v>
          </cell>
          <cell r="L11">
            <v>658</v>
          </cell>
          <cell r="M11">
            <v>480</v>
          </cell>
          <cell r="N11">
            <v>277</v>
          </cell>
          <cell r="O11">
            <v>1560</v>
          </cell>
        </row>
        <row r="12">
          <cell r="A12" t="str">
            <v>72021</v>
          </cell>
          <cell r="B12" t="str">
            <v>45942828</v>
          </cell>
          <cell r="C12" t="str">
            <v>ООО "МП"МОССТРОЙМЕТ"</v>
          </cell>
          <cell r="D12">
            <v>129</v>
          </cell>
          <cell r="E12">
            <v>1073</v>
          </cell>
          <cell r="F12">
            <v>933</v>
          </cell>
          <cell r="G12">
            <v>129</v>
          </cell>
          <cell r="H12">
            <v>129</v>
          </cell>
          <cell r="I12">
            <v>1073</v>
          </cell>
          <cell r="J12">
            <v>933</v>
          </cell>
          <cell r="K12">
            <v>129</v>
          </cell>
          <cell r="L12">
            <v>185</v>
          </cell>
          <cell r="M12">
            <v>558</v>
          </cell>
          <cell r="N12">
            <v>803</v>
          </cell>
        </row>
        <row r="13">
          <cell r="A13" t="str">
            <v>72021</v>
          </cell>
          <cell r="B13" t="str">
            <v>05764417</v>
          </cell>
          <cell r="C13" t="str">
            <v>АООТ "ИЖОРСКИЕ ЗАВОДЫ"</v>
          </cell>
          <cell r="D13">
            <v>2500</v>
          </cell>
          <cell r="E13">
            <v>69</v>
          </cell>
          <cell r="F13">
            <v>69</v>
          </cell>
          <cell r="G13">
            <v>0</v>
          </cell>
          <cell r="H13">
            <v>0</v>
          </cell>
          <cell r="I13">
            <v>0</v>
          </cell>
          <cell r="J13">
            <v>69</v>
          </cell>
        </row>
        <row r="14">
          <cell r="A14" t="str">
            <v>72021</v>
          </cell>
          <cell r="B14" t="str">
            <v>00187895</v>
          </cell>
          <cell r="C14" t="str">
            <v>АКЦИОНЕРНОЕ ОБЩЕСТВО ОТКРЫТОГО ТИПА ОСКОЛЬСКИЙ ЭЛЕКТОРМЕТАЛЛУРГИЧЕСКИЙ КОМБИНАТ</v>
          </cell>
          <cell r="D14">
            <v>479</v>
          </cell>
          <cell r="E14">
            <v>341</v>
          </cell>
          <cell r="F14">
            <v>195</v>
          </cell>
          <cell r="G14">
            <v>479</v>
          </cell>
          <cell r="H14">
            <v>98</v>
          </cell>
          <cell r="I14">
            <v>341</v>
          </cell>
          <cell r="J14">
            <v>195</v>
          </cell>
          <cell r="K14">
            <v>278</v>
          </cell>
          <cell r="L14">
            <v>98</v>
          </cell>
          <cell r="M14">
            <v>266</v>
          </cell>
          <cell r="N14">
            <v>64</v>
          </cell>
        </row>
        <row r="15">
          <cell r="A15" t="str">
            <v>72021</v>
          </cell>
          <cell r="B15" t="str">
            <v>00186602</v>
          </cell>
          <cell r="C15" t="str">
            <v>ОАО"ТАГАНРОГСКИЙ МЕТАЛЛУРГИЧЕСКИЙ ЗАВОД"</v>
          </cell>
          <cell r="D15">
            <v>128</v>
          </cell>
          <cell r="E15">
            <v>133</v>
          </cell>
          <cell r="F15">
            <v>207</v>
          </cell>
          <cell r="G15">
            <v>136</v>
          </cell>
          <cell r="H15">
            <v>47</v>
          </cell>
          <cell r="I15">
            <v>59</v>
          </cell>
          <cell r="J15">
            <v>139</v>
          </cell>
          <cell r="K15">
            <v>68</v>
          </cell>
          <cell r="L15">
            <v>262</v>
          </cell>
          <cell r="M15">
            <v>69</v>
          </cell>
          <cell r="N15">
            <v>198</v>
          </cell>
          <cell r="O15">
            <v>224</v>
          </cell>
        </row>
        <row r="16">
          <cell r="A16" t="str">
            <v>72021</v>
          </cell>
          <cell r="B16" t="str">
            <v>03145696</v>
          </cell>
          <cell r="C16" t="str">
            <v>"УСТЬ-ДОНЕЦКИЙ ПОРТ" АООТ</v>
          </cell>
          <cell r="D16">
            <v>1189</v>
          </cell>
          <cell r="E16">
            <v>120</v>
          </cell>
          <cell r="F16">
            <v>130</v>
          </cell>
          <cell r="G16">
            <v>1189</v>
          </cell>
          <cell r="H16">
            <v>120</v>
          </cell>
          <cell r="I16">
            <v>130</v>
          </cell>
          <cell r="J16">
            <v>0</v>
          </cell>
          <cell r="K16">
            <v>0</v>
          </cell>
          <cell r="L16">
            <v>120</v>
          </cell>
          <cell r="M16">
            <v>0</v>
          </cell>
          <cell r="N16">
            <v>130</v>
          </cell>
        </row>
        <row r="17">
          <cell r="A17" t="str">
            <v>72021</v>
          </cell>
          <cell r="B17" t="str">
            <v>45121669</v>
          </cell>
          <cell r="C17" t="str">
            <v>ЗАО ТОРГОВЫЙ ДОМ "НОВОТРОИЦКСТАЛЬ"</v>
          </cell>
          <cell r="D17">
            <v>478</v>
          </cell>
          <cell r="E17">
            <v>614</v>
          </cell>
          <cell r="F17">
            <v>343</v>
          </cell>
          <cell r="G17">
            <v>478</v>
          </cell>
          <cell r="H17">
            <v>614</v>
          </cell>
          <cell r="I17">
            <v>343</v>
          </cell>
          <cell r="J17">
            <v>478</v>
          </cell>
          <cell r="K17">
            <v>614</v>
          </cell>
          <cell r="L17">
            <v>343</v>
          </cell>
        </row>
        <row r="18">
          <cell r="A18" t="str">
            <v>72021</v>
          </cell>
          <cell r="B18" t="str">
            <v>17407697</v>
          </cell>
          <cell r="C18" t="str">
            <v>426006 АО"ИЖСТАЛЬ" Г.ИЖЕВСК</v>
          </cell>
          <cell r="D18">
            <v>69</v>
          </cell>
          <cell r="E18">
            <v>199</v>
          </cell>
          <cell r="F18">
            <v>268</v>
          </cell>
          <cell r="G18">
            <v>69</v>
          </cell>
          <cell r="H18">
            <v>199</v>
          </cell>
          <cell r="I18">
            <v>268</v>
          </cell>
          <cell r="J18">
            <v>207</v>
          </cell>
          <cell r="K18">
            <v>272</v>
          </cell>
          <cell r="L18">
            <v>200</v>
          </cell>
          <cell r="M18">
            <v>65</v>
          </cell>
          <cell r="N18">
            <v>136</v>
          </cell>
          <cell r="O18">
            <v>136</v>
          </cell>
        </row>
        <row r="19">
          <cell r="A19" t="str">
            <v>72021</v>
          </cell>
          <cell r="B19" t="str">
            <v>42484489</v>
          </cell>
          <cell r="C19" t="str">
            <v>ООО "УРАЛ-СОЮЗ"</v>
          </cell>
          <cell r="D19">
            <v>316</v>
          </cell>
          <cell r="E19">
            <v>543</v>
          </cell>
          <cell r="F19">
            <v>393</v>
          </cell>
          <cell r="G19">
            <v>316</v>
          </cell>
          <cell r="H19">
            <v>316</v>
          </cell>
          <cell r="I19">
            <v>393</v>
          </cell>
          <cell r="J19">
            <v>543</v>
          </cell>
          <cell r="K19">
            <v>0</v>
          </cell>
          <cell r="L19">
            <v>393</v>
          </cell>
        </row>
        <row r="20">
          <cell r="A20" t="str">
            <v>72021</v>
          </cell>
          <cell r="B20" t="str">
            <v>00186252</v>
          </cell>
          <cell r="C20" t="str">
            <v>АО "СТАКС"</v>
          </cell>
          <cell r="D20">
            <v>273</v>
          </cell>
          <cell r="E20">
            <v>38</v>
          </cell>
          <cell r="F20">
            <v>132</v>
          </cell>
          <cell r="G20">
            <v>95</v>
          </cell>
          <cell r="H20">
            <v>95</v>
          </cell>
          <cell r="I20">
            <v>22</v>
          </cell>
          <cell r="J20">
            <v>30</v>
          </cell>
          <cell r="K20">
            <v>190</v>
          </cell>
          <cell r="L20">
            <v>242</v>
          </cell>
          <cell r="M20">
            <v>229</v>
          </cell>
          <cell r="N20">
            <v>229</v>
          </cell>
          <cell r="O20">
            <v>242</v>
          </cell>
        </row>
        <row r="21">
          <cell r="A21" t="str">
            <v>72021</v>
          </cell>
          <cell r="B21" t="str">
            <v>00186625</v>
          </cell>
          <cell r="C21" t="str">
            <v>ОАО СЕВЕРСКИЙ ТРУБНЫЙ ЗАВОД</v>
          </cell>
          <cell r="D21">
            <v>263</v>
          </cell>
          <cell r="E21">
            <v>140</v>
          </cell>
          <cell r="F21">
            <v>129</v>
          </cell>
          <cell r="G21">
            <v>203</v>
          </cell>
          <cell r="H21">
            <v>263</v>
          </cell>
          <cell r="I21">
            <v>140</v>
          </cell>
          <cell r="J21">
            <v>129</v>
          </cell>
          <cell r="K21">
            <v>203</v>
          </cell>
          <cell r="L21">
            <v>266</v>
          </cell>
          <cell r="M21">
            <v>203</v>
          </cell>
          <cell r="N21">
            <v>266</v>
          </cell>
        </row>
        <row r="22">
          <cell r="A22" t="str">
            <v>72021</v>
          </cell>
          <cell r="B22" t="str">
            <v>40458157</v>
          </cell>
          <cell r="C22" t="str">
            <v>ООО "ИНТЕКС ЛТД"</v>
          </cell>
          <cell r="D22">
            <v>260</v>
          </cell>
          <cell r="E22">
            <v>400</v>
          </cell>
          <cell r="F22">
            <v>195</v>
          </cell>
          <cell r="G22">
            <v>130</v>
          </cell>
          <cell r="H22">
            <v>260</v>
          </cell>
          <cell r="I22">
            <v>400</v>
          </cell>
          <cell r="J22">
            <v>400</v>
          </cell>
          <cell r="K22">
            <v>130</v>
          </cell>
          <cell r="L22">
            <v>195</v>
          </cell>
          <cell r="M22">
            <v>130</v>
          </cell>
        </row>
        <row r="23">
          <cell r="A23" t="str">
            <v>72021</v>
          </cell>
          <cell r="B23" t="str">
            <v>00186341</v>
          </cell>
          <cell r="C23" t="str">
            <v>АКЦИОНЕРНОЕ ОБЩЕСТВО "ЧУСОВСКОЙ МЕТАЛЛУРГИЧЕСКИЙ ЗАВОД"</v>
          </cell>
          <cell r="D23">
            <v>203</v>
          </cell>
          <cell r="E23">
            <v>208</v>
          </cell>
          <cell r="F23">
            <v>208</v>
          </cell>
          <cell r="G23">
            <v>69</v>
          </cell>
          <cell r="H23">
            <v>203</v>
          </cell>
          <cell r="I23">
            <v>208</v>
          </cell>
          <cell r="J23">
            <v>208</v>
          </cell>
          <cell r="K23">
            <v>208</v>
          </cell>
          <cell r="L23">
            <v>65</v>
          </cell>
          <cell r="M23">
            <v>69</v>
          </cell>
          <cell r="N23">
            <v>65</v>
          </cell>
          <cell r="O23">
            <v>134</v>
          </cell>
        </row>
        <row r="24">
          <cell r="A24" t="str">
            <v>72021</v>
          </cell>
          <cell r="B24" t="str">
            <v>00187174</v>
          </cell>
          <cell r="C24" t="str">
            <v>АООТ "ЧЕРЕПОВЕЦКИЙ СТАЛЕПРОКАТНЫЙ ЗАВОД"</v>
          </cell>
          <cell r="D24">
            <v>195</v>
          </cell>
          <cell r="E24">
            <v>390</v>
          </cell>
          <cell r="F24">
            <v>195</v>
          </cell>
          <cell r="G24">
            <v>390</v>
          </cell>
          <cell r="H24">
            <v>130</v>
          </cell>
          <cell r="I24">
            <v>390</v>
          </cell>
          <cell r="J24">
            <v>0</v>
          </cell>
          <cell r="K24">
            <v>0</v>
          </cell>
          <cell r="L24">
            <v>130</v>
          </cell>
        </row>
        <row r="25">
          <cell r="A25" t="str">
            <v>72021</v>
          </cell>
          <cell r="B25" t="str">
            <v>00281476</v>
          </cell>
          <cell r="C25" t="str">
            <v>ОАО "УРАЛАСБЕСТ"</v>
          </cell>
          <cell r="D25">
            <v>347</v>
          </cell>
          <cell r="E25">
            <v>68</v>
          </cell>
          <cell r="F25">
            <v>68</v>
          </cell>
          <cell r="G25">
            <v>134</v>
          </cell>
          <cell r="H25">
            <v>68</v>
          </cell>
          <cell r="I25">
            <v>69</v>
          </cell>
          <cell r="J25">
            <v>68</v>
          </cell>
          <cell r="K25">
            <v>134</v>
          </cell>
          <cell r="L25">
            <v>134</v>
          </cell>
          <cell r="M25">
            <v>69</v>
          </cell>
          <cell r="N25">
            <v>68</v>
          </cell>
          <cell r="O25">
            <v>69</v>
          </cell>
        </row>
        <row r="26">
          <cell r="A26" t="str">
            <v>72021</v>
          </cell>
          <cell r="B26" t="str">
            <v>00186499</v>
          </cell>
          <cell r="C26" t="str">
            <v>ОАО  "СЕРОВСКИЙ ЗАВОД ФЕРРОСПЛАВОВ"</v>
          </cell>
          <cell r="D26">
            <v>395</v>
          </cell>
          <cell r="E26">
            <v>134</v>
          </cell>
          <cell r="F26">
            <v>395</v>
          </cell>
          <cell r="G26">
            <v>134</v>
          </cell>
          <cell r="H26">
            <v>395</v>
          </cell>
          <cell r="I26">
            <v>0</v>
          </cell>
          <cell r="J26">
            <v>0</v>
          </cell>
          <cell r="K26">
            <v>0</v>
          </cell>
          <cell r="L26">
            <v>134</v>
          </cell>
        </row>
        <row r="27">
          <cell r="A27" t="str">
            <v>72021</v>
          </cell>
          <cell r="B27" t="str">
            <v>00210855</v>
          </cell>
          <cell r="C27" t="str">
            <v>АООТ "БСЗ" (БЕЖЕЦКИЙ СТАЛЕЛИТЕЙНЫЙ З-Д)</v>
          </cell>
          <cell r="D27">
            <v>140</v>
          </cell>
          <cell r="E27">
            <v>138</v>
          </cell>
          <cell r="F27">
            <v>69</v>
          </cell>
          <cell r="G27">
            <v>132</v>
          </cell>
          <cell r="H27">
            <v>140</v>
          </cell>
          <cell r="I27">
            <v>138</v>
          </cell>
          <cell r="J27">
            <v>138</v>
          </cell>
          <cell r="K27">
            <v>132</v>
          </cell>
          <cell r="L27">
            <v>0</v>
          </cell>
          <cell r="M27">
            <v>69</v>
          </cell>
          <cell r="N27">
            <v>132</v>
          </cell>
        </row>
        <row r="28">
          <cell r="A28" t="str">
            <v>72021</v>
          </cell>
          <cell r="B28" t="str">
            <v>05786040</v>
          </cell>
          <cell r="C28" t="str">
            <v>ЧЕБОКСАРСКИЙ АГРЕГАТНЫЙ ЗАВОД</v>
          </cell>
          <cell r="D28">
            <v>69</v>
          </cell>
          <cell r="E28">
            <v>209</v>
          </cell>
          <cell r="F28">
            <v>133</v>
          </cell>
          <cell r="G28">
            <v>69</v>
          </cell>
          <cell r="H28">
            <v>69</v>
          </cell>
          <cell r="I28">
            <v>133</v>
          </cell>
          <cell r="J28">
            <v>0</v>
          </cell>
          <cell r="K28">
            <v>0</v>
          </cell>
          <cell r="L28">
            <v>209</v>
          </cell>
          <cell r="M28">
            <v>133</v>
          </cell>
        </row>
        <row r="29">
          <cell r="A29" t="str">
            <v>72021</v>
          </cell>
          <cell r="B29" t="str">
            <v>N213017</v>
          </cell>
          <cell r="C29" t="str">
            <v>АООТ "ИСПАТ КАРМЕТ"</v>
          </cell>
          <cell r="D29">
            <v>408</v>
          </cell>
          <cell r="E29">
            <v>408</v>
          </cell>
          <cell r="F29">
            <v>0</v>
          </cell>
          <cell r="G29">
            <v>408</v>
          </cell>
        </row>
        <row r="30">
          <cell r="A30" t="str">
            <v>72021</v>
          </cell>
          <cell r="B30" t="str">
            <v>00187228</v>
          </cell>
          <cell r="C30" t="str">
            <v>АООТ "РЕВДИНСКИЙ МЕТИЗНО-МЕТАЛЛУPГИЧЕСКИЙ ЗАВОД"</v>
          </cell>
          <cell r="D30">
            <v>394</v>
          </cell>
          <cell r="E30">
            <v>39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94</v>
          </cell>
        </row>
        <row r="31">
          <cell r="A31" t="str">
            <v>72021</v>
          </cell>
          <cell r="B31" t="str">
            <v>12462473</v>
          </cell>
          <cell r="C31" t="str">
            <v>ОАО "ВАНАДИЙ"</v>
          </cell>
          <cell r="D31">
            <v>133</v>
          </cell>
          <cell r="E31">
            <v>130</v>
          </cell>
          <cell r="F31">
            <v>133</v>
          </cell>
          <cell r="G31">
            <v>130</v>
          </cell>
          <cell r="H31">
            <v>129</v>
          </cell>
          <cell r="I31">
            <v>0</v>
          </cell>
          <cell r="J31">
            <v>0</v>
          </cell>
          <cell r="K31">
            <v>130</v>
          </cell>
          <cell r="L31">
            <v>129</v>
          </cell>
        </row>
        <row r="32">
          <cell r="A32" t="str">
            <v>72021</v>
          </cell>
          <cell r="B32" t="str">
            <v>45049050</v>
          </cell>
          <cell r="C32" t="str">
            <v>ООО "АРСИН"</v>
          </cell>
          <cell r="D32">
            <v>369</v>
          </cell>
          <cell r="E32">
            <v>36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369</v>
          </cell>
        </row>
        <row r="33">
          <cell r="A33" t="str">
            <v>72021</v>
          </cell>
          <cell r="B33" t="str">
            <v>00187240</v>
          </cell>
          <cell r="C33" t="str">
            <v>МАГНИТОГОРСКИЙ МЕТИЗНО-МЕТАЛЛУРГИЧЕСКИЙ ЗАВОД (АОО)</v>
          </cell>
          <cell r="D33">
            <v>45</v>
          </cell>
          <cell r="E33">
            <v>134</v>
          </cell>
          <cell r="F33">
            <v>65</v>
          </cell>
          <cell r="G33">
            <v>134</v>
          </cell>
          <cell r="H33">
            <v>65</v>
          </cell>
          <cell r="I33">
            <v>72</v>
          </cell>
          <cell r="J33">
            <v>0</v>
          </cell>
          <cell r="K33">
            <v>72</v>
          </cell>
        </row>
        <row r="34">
          <cell r="A34" t="str">
            <v>72021</v>
          </cell>
          <cell r="B34" t="str">
            <v>34890761</v>
          </cell>
          <cell r="C34" t="str">
            <v>УПТК АООТ"СПЕЦМОНТАЖМЕХАНИЗАЦИЯ"</v>
          </cell>
          <cell r="D34">
            <v>68</v>
          </cell>
          <cell r="E34">
            <v>69</v>
          </cell>
          <cell r="F34">
            <v>130</v>
          </cell>
          <cell r="G34">
            <v>64</v>
          </cell>
          <cell r="H34">
            <v>68</v>
          </cell>
          <cell r="I34">
            <v>68</v>
          </cell>
          <cell r="J34">
            <v>69</v>
          </cell>
          <cell r="K34">
            <v>64</v>
          </cell>
          <cell r="L34">
            <v>130</v>
          </cell>
          <cell r="M34">
            <v>0</v>
          </cell>
          <cell r="N34">
            <v>0</v>
          </cell>
          <cell r="O34">
            <v>64</v>
          </cell>
        </row>
        <row r="35">
          <cell r="A35" t="str">
            <v>72021</v>
          </cell>
          <cell r="B35" t="str">
            <v>00186329</v>
          </cell>
          <cell r="C35" t="str">
            <v>АООТ "ОМУТНИНСКИЙ МЕТАЛЛУРГИЧЕСКИЙ ЗАВОД"</v>
          </cell>
          <cell r="D35">
            <v>65</v>
          </cell>
          <cell r="E35">
            <v>64</v>
          </cell>
          <cell r="F35">
            <v>64</v>
          </cell>
          <cell r="G35">
            <v>63</v>
          </cell>
          <cell r="H35">
            <v>65</v>
          </cell>
          <cell r="I35">
            <v>64</v>
          </cell>
          <cell r="J35">
            <v>64</v>
          </cell>
          <cell r="K35">
            <v>63</v>
          </cell>
          <cell r="L35">
            <v>64</v>
          </cell>
          <cell r="M35">
            <v>63</v>
          </cell>
        </row>
        <row r="36">
          <cell r="A36" t="str">
            <v>72021</v>
          </cell>
          <cell r="B36" t="str">
            <v>00491771</v>
          </cell>
          <cell r="C36" t="str">
            <v>ОАО "МУРОМСКИЙ СТРЕЛОЧНЫЙ ЗАВОД"</v>
          </cell>
          <cell r="D36">
            <v>121</v>
          </cell>
          <cell r="E36">
            <v>62</v>
          </cell>
          <cell r="F36">
            <v>61</v>
          </cell>
          <cell r="G36">
            <v>121</v>
          </cell>
          <cell r="H36">
            <v>62</v>
          </cell>
          <cell r="I36">
            <v>61</v>
          </cell>
          <cell r="J36">
            <v>0</v>
          </cell>
          <cell r="K36">
            <v>121</v>
          </cell>
          <cell r="L36">
            <v>62</v>
          </cell>
          <cell r="M36">
            <v>0</v>
          </cell>
          <cell r="N36">
            <v>61</v>
          </cell>
        </row>
        <row r="37">
          <cell r="A37" t="str">
            <v>72021</v>
          </cell>
          <cell r="B37" t="str">
            <v>03142640</v>
          </cell>
          <cell r="C37" t="str">
            <v>АО ЗАВОД "ТЕПЛОХОД"</v>
          </cell>
          <cell r="D37">
            <v>134</v>
          </cell>
          <cell r="E37">
            <v>134</v>
          </cell>
          <cell r="F37">
            <v>9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90</v>
          </cell>
        </row>
        <row r="38">
          <cell r="A38" t="str">
            <v>72021</v>
          </cell>
          <cell r="B38" t="str">
            <v>08844200</v>
          </cell>
          <cell r="C38" t="str">
            <v>ЗАКРЫТОЕ АКЦИОНЕРНОЕ ОБЩЕСТВО МЕТАЛЛУРГИЧЕСКИЙ ЗАВОД "ПЕТРОСТАЛЬ"</v>
          </cell>
          <cell r="D38">
            <v>69</v>
          </cell>
          <cell r="E38">
            <v>138</v>
          </cell>
          <cell r="F38">
            <v>69</v>
          </cell>
          <cell r="G38">
            <v>138</v>
          </cell>
          <cell r="H38">
            <v>0</v>
          </cell>
          <cell r="I38">
            <v>0</v>
          </cell>
          <cell r="J38">
            <v>0</v>
          </cell>
          <cell r="K38">
            <v>69</v>
          </cell>
          <cell r="L38">
            <v>138</v>
          </cell>
        </row>
        <row r="39">
          <cell r="A39" t="str">
            <v>72021</v>
          </cell>
          <cell r="B39" t="str">
            <v>00862931</v>
          </cell>
          <cell r="C39" t="str">
            <v>"СЫЧЕВСКИЙ ЭЛЕКТРОДНЫЙ ЗАВОД"- ОПП "МОСТРАНСГАЗ" РОССИЙСКОГО АО "ГАЗПРОМ"</v>
          </cell>
          <cell r="D39">
            <v>206</v>
          </cell>
          <cell r="E39">
            <v>206</v>
          </cell>
        </row>
        <row r="40">
          <cell r="A40" t="str">
            <v>72021</v>
          </cell>
          <cell r="B40" t="str">
            <v>42754859</v>
          </cell>
          <cell r="C40" t="str">
            <v>ООО "НТН:КОКСФОРУМ-Р"</v>
          </cell>
          <cell r="D40">
            <v>206</v>
          </cell>
          <cell r="E40">
            <v>206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206</v>
          </cell>
        </row>
        <row r="41">
          <cell r="A41" t="str">
            <v>72021</v>
          </cell>
          <cell r="B41" t="str">
            <v>45051495</v>
          </cell>
          <cell r="C41" t="str">
            <v>ООО"ФЕРРОТЕХ"</v>
          </cell>
          <cell r="D41">
            <v>65</v>
          </cell>
          <cell r="E41">
            <v>141</v>
          </cell>
          <cell r="F41">
            <v>65</v>
          </cell>
          <cell r="G41">
            <v>141</v>
          </cell>
          <cell r="H41">
            <v>65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141</v>
          </cell>
        </row>
        <row r="42">
          <cell r="A42" t="str">
            <v>72021</v>
          </cell>
          <cell r="B42" t="str">
            <v>36515043</v>
          </cell>
          <cell r="C42" t="str">
            <v>ЗАО ЗАПАД-ЭЛИТ"</v>
          </cell>
          <cell r="D42">
            <v>202</v>
          </cell>
          <cell r="E42">
            <v>202</v>
          </cell>
          <cell r="F42">
            <v>0</v>
          </cell>
          <cell r="G42">
            <v>0</v>
          </cell>
          <cell r="H42">
            <v>202</v>
          </cell>
        </row>
        <row r="43">
          <cell r="A43" t="str">
            <v>72021</v>
          </cell>
          <cell r="B43" t="str">
            <v>05805263</v>
          </cell>
          <cell r="C43" t="str">
            <v>ОАО"ДРОБМАШ"</v>
          </cell>
          <cell r="D43">
            <v>130</v>
          </cell>
          <cell r="E43">
            <v>66</v>
          </cell>
          <cell r="F43">
            <v>130</v>
          </cell>
          <cell r="G43">
            <v>66</v>
          </cell>
          <cell r="H43">
            <v>0</v>
          </cell>
          <cell r="I43">
            <v>0</v>
          </cell>
          <cell r="J43">
            <v>0</v>
          </cell>
          <cell r="K43">
            <v>130</v>
          </cell>
          <cell r="L43">
            <v>0</v>
          </cell>
          <cell r="M43">
            <v>0</v>
          </cell>
          <cell r="N43">
            <v>66</v>
          </cell>
        </row>
        <row r="44">
          <cell r="A44" t="str">
            <v>72021</v>
          </cell>
          <cell r="B44" t="str">
            <v>05799321</v>
          </cell>
          <cell r="C44" t="str">
            <v>АО "БЕЛЭНЕРГОМАШ"</v>
          </cell>
          <cell r="D44">
            <v>193</v>
          </cell>
          <cell r="E44">
            <v>193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93</v>
          </cell>
        </row>
        <row r="45">
          <cell r="A45" t="str">
            <v>72021</v>
          </cell>
          <cell r="B45" t="str">
            <v>04857080</v>
          </cell>
          <cell r="C45" t="str">
            <v>"КУРСКГЛАВСНАБ"-АО ОТКРЫТОГО ТИПА</v>
          </cell>
          <cell r="D45">
            <v>192</v>
          </cell>
          <cell r="E45">
            <v>64</v>
          </cell>
          <cell r="F45">
            <v>192</v>
          </cell>
          <cell r="G45">
            <v>6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92</v>
          </cell>
          <cell r="N45">
            <v>0</v>
          </cell>
          <cell r="O45">
            <v>64</v>
          </cell>
        </row>
        <row r="46">
          <cell r="A46" t="str">
            <v>72021</v>
          </cell>
          <cell r="B46" t="str">
            <v>00211139</v>
          </cell>
          <cell r="C46" t="str">
            <v>ОАО "АРТЕМОВСКИЙ МАШЗАВОД"-"ВЕНКОН"</v>
          </cell>
          <cell r="D46">
            <v>61</v>
          </cell>
          <cell r="E46">
            <v>122</v>
          </cell>
          <cell r="F46">
            <v>61</v>
          </cell>
          <cell r="G46">
            <v>122</v>
          </cell>
          <cell r="H46">
            <v>0</v>
          </cell>
          <cell r="I46">
            <v>61</v>
          </cell>
          <cell r="J46">
            <v>0</v>
          </cell>
          <cell r="K46">
            <v>0</v>
          </cell>
          <cell r="L46">
            <v>122</v>
          </cell>
        </row>
        <row r="47">
          <cell r="A47" t="str">
            <v>72021</v>
          </cell>
          <cell r="B47" t="str">
            <v>20879520</v>
          </cell>
          <cell r="C47" t="str">
            <v>ЗАО "УРАЛМАШ-МЕТАЛЛУРГ"                                                     0322</v>
          </cell>
          <cell r="D47">
            <v>181</v>
          </cell>
          <cell r="E47">
            <v>181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81</v>
          </cell>
        </row>
        <row r="48">
          <cell r="A48" t="str">
            <v>72021</v>
          </cell>
          <cell r="B48" t="str">
            <v>05764765</v>
          </cell>
          <cell r="C48" t="str">
            <v>ОСКОЛЬСКИЙ ЗАВОД МЕТАЛЛУРГИЧЕСКОГО МАШИНОСТРОЕНИЯ</v>
          </cell>
          <cell r="D48">
            <v>7</v>
          </cell>
          <cell r="E48">
            <v>7</v>
          </cell>
          <cell r="F48">
            <v>7</v>
          </cell>
          <cell r="G48">
            <v>47</v>
          </cell>
          <cell r="H48">
            <v>6</v>
          </cell>
          <cell r="I48">
            <v>16</v>
          </cell>
          <cell r="J48">
            <v>57</v>
          </cell>
          <cell r="K48">
            <v>6</v>
          </cell>
          <cell r="L48">
            <v>23</v>
          </cell>
        </row>
        <row r="49">
          <cell r="A49" t="str">
            <v>72021</v>
          </cell>
          <cell r="B49" t="str">
            <v>46451185</v>
          </cell>
          <cell r="C49" t="str">
            <v>ООО "ГУРС"</v>
          </cell>
          <cell r="D49">
            <v>34</v>
          </cell>
          <cell r="E49">
            <v>34</v>
          </cell>
          <cell r="F49">
            <v>34</v>
          </cell>
          <cell r="G49">
            <v>28</v>
          </cell>
          <cell r="H49">
            <v>34</v>
          </cell>
          <cell r="I49">
            <v>34</v>
          </cell>
          <cell r="J49">
            <v>34</v>
          </cell>
          <cell r="K49">
            <v>28</v>
          </cell>
          <cell r="L49">
            <v>36</v>
          </cell>
          <cell r="M49">
            <v>0</v>
          </cell>
          <cell r="N49">
            <v>36</v>
          </cell>
        </row>
        <row r="50">
          <cell r="A50" t="str">
            <v>72021</v>
          </cell>
          <cell r="B50" t="str">
            <v>41678576</v>
          </cell>
          <cell r="C50" t="str">
            <v>ООО "ОСПАЗ-СНАБ" (ДХ АО "ОСПАЗ")</v>
          </cell>
          <cell r="D50">
            <v>61</v>
          </cell>
          <cell r="E50">
            <v>36</v>
          </cell>
          <cell r="F50">
            <v>13</v>
          </cell>
          <cell r="G50">
            <v>32</v>
          </cell>
          <cell r="H50">
            <v>61</v>
          </cell>
          <cell r="I50">
            <v>36</v>
          </cell>
          <cell r="J50">
            <v>13</v>
          </cell>
          <cell r="K50">
            <v>32</v>
          </cell>
          <cell r="L50">
            <v>0</v>
          </cell>
          <cell r="M50">
            <v>13</v>
          </cell>
          <cell r="N50">
            <v>32</v>
          </cell>
        </row>
        <row r="51">
          <cell r="A51" t="str">
            <v>72021</v>
          </cell>
          <cell r="B51" t="str">
            <v>40469882</v>
          </cell>
          <cell r="C51" t="str">
            <v>000 ФИРМА МЕКОМ</v>
          </cell>
          <cell r="D51">
            <v>69</v>
          </cell>
          <cell r="E51">
            <v>69</v>
          </cell>
          <cell r="F51">
            <v>69</v>
          </cell>
          <cell r="G51">
            <v>69</v>
          </cell>
          <cell r="H51">
            <v>0</v>
          </cell>
          <cell r="I51">
            <v>0</v>
          </cell>
          <cell r="J51">
            <v>0</v>
          </cell>
          <cell r="K51">
            <v>69</v>
          </cell>
        </row>
        <row r="52">
          <cell r="A52" t="str">
            <v>72021</v>
          </cell>
          <cell r="B52" t="str">
            <v>22227052</v>
          </cell>
          <cell r="C52" t="str">
            <v>АОЗТ "ВЛАДИ-БЕЛ"</v>
          </cell>
          <cell r="D52">
            <v>133</v>
          </cell>
          <cell r="E52">
            <v>65</v>
          </cell>
          <cell r="F52">
            <v>133</v>
          </cell>
          <cell r="G52">
            <v>6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133</v>
          </cell>
          <cell r="M52">
            <v>0</v>
          </cell>
          <cell r="N52">
            <v>0</v>
          </cell>
          <cell r="O52">
            <v>65</v>
          </cell>
        </row>
        <row r="53">
          <cell r="A53" t="str">
            <v>72021</v>
          </cell>
          <cell r="B53" t="str">
            <v>46437736</v>
          </cell>
          <cell r="C53" t="str">
            <v>ЗАО "ФИРМА "МЕКОМ"</v>
          </cell>
          <cell r="D53">
            <v>132</v>
          </cell>
          <cell r="E53">
            <v>132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32</v>
          </cell>
        </row>
        <row r="54">
          <cell r="A54" t="str">
            <v>72021</v>
          </cell>
          <cell r="B54" t="str">
            <v>40904349</v>
          </cell>
          <cell r="C54" t="str">
            <v>ЗАО "УРАЛЬСКИЙ МЕТАЛЛ"</v>
          </cell>
          <cell r="D54">
            <v>131</v>
          </cell>
          <cell r="E54">
            <v>13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31</v>
          </cell>
        </row>
        <row r="55">
          <cell r="A55" t="str">
            <v>72021</v>
          </cell>
          <cell r="B55" t="str">
            <v>01394544</v>
          </cell>
          <cell r="C55" t="str">
            <v>АОЗТ "СПЕЦМОНТАЖИЗДЕЛИЕ"</v>
          </cell>
          <cell r="D55">
            <v>66</v>
          </cell>
          <cell r="E55">
            <v>66</v>
          </cell>
          <cell r="F55">
            <v>65</v>
          </cell>
          <cell r="G55">
            <v>64</v>
          </cell>
          <cell r="H55">
            <v>65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64</v>
          </cell>
          <cell r="N55">
            <v>0</v>
          </cell>
          <cell r="O55">
            <v>65</v>
          </cell>
        </row>
        <row r="56">
          <cell r="A56" t="str">
            <v>72021</v>
          </cell>
          <cell r="B56" t="str">
            <v>42506251</v>
          </cell>
          <cell r="C56" t="str">
            <v>ЗАО КЦ "МЕТИЗ"</v>
          </cell>
          <cell r="D56">
            <v>130</v>
          </cell>
          <cell r="E56">
            <v>130</v>
          </cell>
          <cell r="F56">
            <v>0</v>
          </cell>
          <cell r="G56">
            <v>0</v>
          </cell>
          <cell r="H56">
            <v>0</v>
          </cell>
          <cell r="I56">
            <v>130</v>
          </cell>
        </row>
        <row r="57">
          <cell r="A57" t="str">
            <v>72021</v>
          </cell>
          <cell r="B57" t="str">
            <v>00186571</v>
          </cell>
          <cell r="C57" t="str">
            <v>АООТ "ВОЛЖСКИЙ ТРУБНЫЙ ЗАВОД"</v>
          </cell>
          <cell r="D57">
            <v>126</v>
          </cell>
          <cell r="E57">
            <v>126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126</v>
          </cell>
        </row>
        <row r="58">
          <cell r="A58" t="str">
            <v>72021</v>
          </cell>
          <cell r="B58" t="str">
            <v>23672222</v>
          </cell>
          <cell r="C58" t="str">
            <v>АОЗТ "СИБПРОМСНАБ"</v>
          </cell>
          <cell r="D58">
            <v>16</v>
          </cell>
          <cell r="E58">
            <v>16</v>
          </cell>
          <cell r="F58">
            <v>16</v>
          </cell>
          <cell r="G58">
            <v>20</v>
          </cell>
          <cell r="H58">
            <v>26</v>
          </cell>
          <cell r="I58">
            <v>20</v>
          </cell>
          <cell r="J58">
            <v>37</v>
          </cell>
          <cell r="K58">
            <v>37</v>
          </cell>
        </row>
        <row r="59">
          <cell r="A59" t="str">
            <v>72021</v>
          </cell>
          <cell r="B59" t="str">
            <v>01872340</v>
          </cell>
          <cell r="C59" t="str">
            <v>АКПФ "МЕТАЛЛ"</v>
          </cell>
          <cell r="D59">
            <v>46</v>
          </cell>
          <cell r="E59">
            <v>62</v>
          </cell>
          <cell r="F59">
            <v>62</v>
          </cell>
          <cell r="G59">
            <v>0</v>
          </cell>
          <cell r="H59">
            <v>62</v>
          </cell>
        </row>
        <row r="60">
          <cell r="A60" t="str">
            <v>72021</v>
          </cell>
          <cell r="B60" t="str">
            <v>00195375</v>
          </cell>
          <cell r="C60" t="str">
            <v>АООТ КИРОВСКИЙ З-Д ПО ОБРАБОТКЕ ЦВЕТНЫХ МЕТАЛЛОВ</v>
          </cell>
          <cell r="D60">
            <v>14</v>
          </cell>
          <cell r="E60">
            <v>14</v>
          </cell>
          <cell r="F60">
            <v>66</v>
          </cell>
          <cell r="G60">
            <v>0</v>
          </cell>
          <cell r="H60">
            <v>66</v>
          </cell>
        </row>
        <row r="61">
          <cell r="A61" t="str">
            <v>72021</v>
          </cell>
          <cell r="B61" t="str">
            <v>05757765</v>
          </cell>
          <cell r="C61" t="str">
            <v>АООТ "СЕРП И МОЛОТ"</v>
          </cell>
          <cell r="D61">
            <v>70</v>
          </cell>
          <cell r="E61">
            <v>10</v>
          </cell>
          <cell r="F61">
            <v>70</v>
          </cell>
          <cell r="G61">
            <v>70</v>
          </cell>
          <cell r="H61">
            <v>0</v>
          </cell>
          <cell r="I61">
            <v>0</v>
          </cell>
          <cell r="J61">
            <v>10</v>
          </cell>
        </row>
        <row r="62">
          <cell r="A62" t="str">
            <v>72021</v>
          </cell>
          <cell r="B62" t="str">
            <v>17519479</v>
          </cell>
          <cell r="C62" t="str">
            <v>ТОО "ФИРМА ФЕРРОСПЛАВ"</v>
          </cell>
          <cell r="D62">
            <v>71</v>
          </cell>
          <cell r="E62">
            <v>7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71</v>
          </cell>
        </row>
        <row r="63">
          <cell r="A63" t="str">
            <v>72021</v>
          </cell>
          <cell r="B63" t="str">
            <v>00744002</v>
          </cell>
          <cell r="C63" t="str">
            <v>АООТ "ТЯЖПРЕССМАШ",РОССИЯ</v>
          </cell>
          <cell r="D63">
            <v>70</v>
          </cell>
          <cell r="E63">
            <v>7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70</v>
          </cell>
        </row>
        <row r="64">
          <cell r="A64" t="str">
            <v>72021</v>
          </cell>
          <cell r="B64" t="str">
            <v>05744449</v>
          </cell>
          <cell r="C64" t="str">
            <v>АО "ЯСНОГОРСКИЙ МАШЗАВОД"</v>
          </cell>
          <cell r="D64">
            <v>70</v>
          </cell>
          <cell r="E64">
            <v>70</v>
          </cell>
          <cell r="F64">
            <v>0</v>
          </cell>
          <cell r="G64">
            <v>70</v>
          </cell>
        </row>
        <row r="65">
          <cell r="A65" t="str">
            <v>72021</v>
          </cell>
          <cell r="B65" t="str">
            <v>33883859</v>
          </cell>
          <cell r="C65" t="str">
            <v>ТОО"КАМИНТЕРТОРГ"</v>
          </cell>
          <cell r="D65">
            <v>69</v>
          </cell>
          <cell r="E65">
            <v>69</v>
          </cell>
          <cell r="F65">
            <v>0</v>
          </cell>
          <cell r="G65">
            <v>0</v>
          </cell>
          <cell r="H65">
            <v>69</v>
          </cell>
        </row>
        <row r="66">
          <cell r="A66" t="str">
            <v>72021</v>
          </cell>
          <cell r="B66" t="str">
            <v>43320212</v>
          </cell>
          <cell r="C66" t="str">
            <v>ООО "МЕТКОМПЛЕКТ"</v>
          </cell>
          <cell r="D66">
            <v>69</v>
          </cell>
          <cell r="E66">
            <v>6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69</v>
          </cell>
        </row>
        <row r="67">
          <cell r="A67" t="str">
            <v>72021</v>
          </cell>
          <cell r="B67" t="str">
            <v>46647617</v>
          </cell>
          <cell r="C67" t="str">
            <v>ООО "КОМПАНИЯ ИНТРАД"                                                       2942</v>
          </cell>
          <cell r="D67">
            <v>69</v>
          </cell>
          <cell r="E67">
            <v>69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69</v>
          </cell>
        </row>
        <row r="68">
          <cell r="A68" t="str">
            <v>72021</v>
          </cell>
          <cell r="B68" t="str">
            <v>00186223</v>
          </cell>
          <cell r="C68" t="str">
            <v>ОАО "ГМЗ"</v>
          </cell>
          <cell r="D68">
            <v>68</v>
          </cell>
          <cell r="E68">
            <v>6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68</v>
          </cell>
        </row>
        <row r="69">
          <cell r="A69" t="str">
            <v>72021</v>
          </cell>
          <cell r="B69" t="str">
            <v>05757759</v>
          </cell>
          <cell r="C69" t="str">
            <v>ЗАВОД "КРАСНЫЙ ОКТЯБРЬ"</v>
          </cell>
          <cell r="D69">
            <v>67</v>
          </cell>
          <cell r="E69">
            <v>66</v>
          </cell>
          <cell r="F69">
            <v>67</v>
          </cell>
          <cell r="G69">
            <v>66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66</v>
          </cell>
        </row>
        <row r="70">
          <cell r="A70" t="str">
            <v>72021</v>
          </cell>
          <cell r="B70" t="str">
            <v>05757848</v>
          </cell>
          <cell r="C70" t="str">
            <v>АО "ВЫКСУНСКИЙ МЕТАЛЛУPГИЧЕСКИЙ ЗАВОД"</v>
          </cell>
          <cell r="D70">
            <v>66</v>
          </cell>
          <cell r="E70">
            <v>66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66</v>
          </cell>
        </row>
        <row r="71">
          <cell r="A71" t="str">
            <v>72021</v>
          </cell>
          <cell r="B71" t="str">
            <v>46063388</v>
          </cell>
          <cell r="C71" t="str">
            <v>ООО"НУР"</v>
          </cell>
          <cell r="D71">
            <v>66</v>
          </cell>
          <cell r="E71">
            <v>66</v>
          </cell>
          <cell r="F71">
            <v>0</v>
          </cell>
          <cell r="G71">
            <v>66</v>
          </cell>
        </row>
        <row r="72">
          <cell r="A72" t="str">
            <v>72021</v>
          </cell>
          <cell r="B72" t="str">
            <v>00862285</v>
          </cell>
          <cell r="C72" t="str">
            <v>АООТ "ЭЛЕКТРОДНЫЙ ЗАВОД"</v>
          </cell>
          <cell r="D72">
            <v>65</v>
          </cell>
          <cell r="E72">
            <v>20</v>
          </cell>
          <cell r="F72">
            <v>65</v>
          </cell>
          <cell r="G72">
            <v>20</v>
          </cell>
          <cell r="H72">
            <v>65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20</v>
          </cell>
        </row>
        <row r="73">
          <cell r="A73" t="str">
            <v>72021</v>
          </cell>
          <cell r="B73" t="str">
            <v>40604363</v>
          </cell>
          <cell r="C73" t="str">
            <v>ТОО "МЕХТЕХНОЦЕНТР"</v>
          </cell>
          <cell r="D73">
            <v>65</v>
          </cell>
          <cell r="E73">
            <v>65</v>
          </cell>
        </row>
        <row r="74">
          <cell r="A74" t="str">
            <v>72021</v>
          </cell>
          <cell r="B74" t="str">
            <v>N246327</v>
          </cell>
          <cell r="C74" t="str">
            <v>АООТ"ИСПАТ КАРМЕТ"</v>
          </cell>
          <cell r="D74">
            <v>64</v>
          </cell>
          <cell r="E74">
            <v>64</v>
          </cell>
          <cell r="F74">
            <v>0</v>
          </cell>
          <cell r="G74">
            <v>64</v>
          </cell>
        </row>
        <row r="75">
          <cell r="A75" t="str">
            <v>72021</v>
          </cell>
          <cell r="B75" t="str">
            <v>29122020</v>
          </cell>
          <cell r="C75" t="str">
            <v>ТОО ФИРМА "МОСТ"</v>
          </cell>
          <cell r="D75">
            <v>62</v>
          </cell>
          <cell r="E75">
            <v>62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62</v>
          </cell>
        </row>
        <row r="76">
          <cell r="A76" t="str">
            <v>72021</v>
          </cell>
          <cell r="B76" t="str">
            <v>N265255</v>
          </cell>
          <cell r="C76" t="str">
            <v>БАЛХАШСКИЙ ГОРНО-МЕТАЛЛУРГИЧЕСКИЙ КОМБИНАТ</v>
          </cell>
          <cell r="D76">
            <v>62</v>
          </cell>
          <cell r="E76">
            <v>62</v>
          </cell>
          <cell r="F76">
            <v>0</v>
          </cell>
          <cell r="G76">
            <v>62</v>
          </cell>
        </row>
        <row r="77">
          <cell r="A77" t="str">
            <v>72021</v>
          </cell>
          <cell r="B77" t="str">
            <v>41193436</v>
          </cell>
          <cell r="C77" t="str">
            <v>ООО "ДАНКО-БИЗНЕС"</v>
          </cell>
          <cell r="D77">
            <v>61</v>
          </cell>
          <cell r="E77">
            <v>6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61</v>
          </cell>
        </row>
        <row r="78">
          <cell r="A78" t="str">
            <v>72021</v>
          </cell>
          <cell r="B78" t="str">
            <v>11665441</v>
          </cell>
          <cell r="C78" t="str">
            <v>ТОО "АМАРАНТ"</v>
          </cell>
          <cell r="D78">
            <v>19</v>
          </cell>
          <cell r="E78">
            <v>38</v>
          </cell>
          <cell r="F78">
            <v>19</v>
          </cell>
          <cell r="G78">
            <v>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19</v>
          </cell>
          <cell r="M78">
            <v>38</v>
          </cell>
        </row>
        <row r="79">
          <cell r="A79" t="str">
            <v>72021</v>
          </cell>
          <cell r="B79" t="str">
            <v>01872446</v>
          </cell>
          <cell r="C79" t="str">
            <v>АООТ "ЧЕЛЯБМЕТАЛЛОПТТОРГ" *7451017899</v>
          </cell>
          <cell r="D79">
            <v>54</v>
          </cell>
          <cell r="E79">
            <v>54</v>
          </cell>
        </row>
        <row r="80">
          <cell r="A80" t="str">
            <v>72021</v>
          </cell>
          <cell r="B80" t="str">
            <v>00186447</v>
          </cell>
          <cell r="C80" t="str">
            <v>АООТ"АШИНСКИЙ МЕТАЛЛУРГИЧЕСКИЙ ЗАВОД"</v>
          </cell>
          <cell r="D80">
            <v>43</v>
          </cell>
          <cell r="E80">
            <v>43</v>
          </cell>
          <cell r="F80">
            <v>43</v>
          </cell>
        </row>
        <row r="81">
          <cell r="A81" t="str">
            <v>72021</v>
          </cell>
          <cell r="B81" t="str">
            <v>07518941</v>
          </cell>
          <cell r="C81" t="str">
            <v>622051 РОССИЯ Г.НИЖНИЙ ТАГИЛ</v>
          </cell>
          <cell r="D81">
            <v>38</v>
          </cell>
          <cell r="E81">
            <v>38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38</v>
          </cell>
        </row>
        <row r="82">
          <cell r="A82" t="str">
            <v>72021</v>
          </cell>
          <cell r="B82" t="str">
            <v>31049939</v>
          </cell>
          <cell r="C82" t="str">
            <v>АОЗТ "СЕВЕРО-ЗАПАДНАЯ ТОРГОВО- ПРОМЫШЛЕННАЯ КОМПАНИЯ"</v>
          </cell>
          <cell r="D82">
            <v>19</v>
          </cell>
          <cell r="E82">
            <v>19</v>
          </cell>
          <cell r="F82">
            <v>19</v>
          </cell>
          <cell r="G82">
            <v>19</v>
          </cell>
        </row>
        <row r="83">
          <cell r="A83" t="str">
            <v>72021</v>
          </cell>
          <cell r="B83" t="str">
            <v>22320780</v>
          </cell>
          <cell r="C83" t="str">
            <v>АО "ДОН"</v>
          </cell>
          <cell r="D83">
            <v>18</v>
          </cell>
          <cell r="E83">
            <v>17</v>
          </cell>
          <cell r="F83">
            <v>18</v>
          </cell>
          <cell r="G83">
            <v>18</v>
          </cell>
          <cell r="H83">
            <v>18</v>
          </cell>
          <cell r="I83">
            <v>18</v>
          </cell>
          <cell r="J83">
            <v>0</v>
          </cell>
          <cell r="K83">
            <v>0</v>
          </cell>
          <cell r="L83">
            <v>17</v>
          </cell>
          <cell r="M83">
            <v>0</v>
          </cell>
          <cell r="N83">
            <v>0</v>
          </cell>
          <cell r="O83">
            <v>18</v>
          </cell>
        </row>
        <row r="84">
          <cell r="A84" t="str">
            <v>72021</v>
          </cell>
          <cell r="B84" t="str">
            <v>40593062</v>
          </cell>
          <cell r="C84" t="str">
            <v>ООО "ЗАВОД МЕТАЛЛОИЗДЕЛИЙ"</v>
          </cell>
          <cell r="D84">
            <v>7</v>
          </cell>
          <cell r="E84">
            <v>7</v>
          </cell>
          <cell r="F84">
            <v>7</v>
          </cell>
          <cell r="G84">
            <v>6</v>
          </cell>
          <cell r="H84">
            <v>4</v>
          </cell>
          <cell r="I84">
            <v>7</v>
          </cell>
          <cell r="J84">
            <v>6</v>
          </cell>
          <cell r="K84">
            <v>4</v>
          </cell>
          <cell r="L84">
            <v>4</v>
          </cell>
          <cell r="M84">
            <v>0</v>
          </cell>
          <cell r="N84">
            <v>0</v>
          </cell>
          <cell r="O84">
            <v>8</v>
          </cell>
        </row>
        <row r="85">
          <cell r="A85" t="str">
            <v>72021</v>
          </cell>
          <cell r="B85" t="str">
            <v>05785342</v>
          </cell>
          <cell r="C85" t="str">
            <v>АООТ "НОВОСИБИРСКИЙ ОЛОВЯННЫЙ КОМБИНАТ"</v>
          </cell>
          <cell r="D85">
            <v>15</v>
          </cell>
          <cell r="E85">
            <v>15</v>
          </cell>
        </row>
        <row r="86">
          <cell r="A86" t="str">
            <v>72021</v>
          </cell>
          <cell r="B86" t="str">
            <v>00395530</v>
          </cell>
          <cell r="C86" t="str">
            <v>ОАО "ВОЛГОГРАДМОТОРСЕРВИС"</v>
          </cell>
          <cell r="D86">
            <v>13</v>
          </cell>
          <cell r="E86">
            <v>7</v>
          </cell>
          <cell r="F86">
            <v>7</v>
          </cell>
        </row>
        <row r="87">
          <cell r="A87" t="str">
            <v>72021</v>
          </cell>
          <cell r="B87" t="str">
            <v>10964029</v>
          </cell>
          <cell r="C87" t="str">
            <v>АО "ФК"</v>
          </cell>
          <cell r="D87">
            <v>9</v>
          </cell>
          <cell r="E87">
            <v>9</v>
          </cell>
          <cell r="F87">
            <v>9</v>
          </cell>
          <cell r="G87">
            <v>9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9</v>
          </cell>
        </row>
        <row r="88">
          <cell r="A88" t="str">
            <v>72021</v>
          </cell>
          <cell r="B88" t="str">
            <v>05480358</v>
          </cell>
          <cell r="C88" t="str">
            <v>ДАООТ "ЗАПСИБГАЗПРОМ" РАО "ГАЗПРОМ"</v>
          </cell>
          <cell r="D88">
            <v>3</v>
          </cell>
          <cell r="E88">
            <v>12</v>
          </cell>
          <cell r="F88">
            <v>3</v>
          </cell>
          <cell r="G88">
            <v>12</v>
          </cell>
          <cell r="H88">
            <v>0</v>
          </cell>
          <cell r="I88">
            <v>0</v>
          </cell>
          <cell r="J88">
            <v>0</v>
          </cell>
          <cell r="K88">
            <v>12</v>
          </cell>
        </row>
        <row r="89">
          <cell r="A89" t="str">
            <v>72021</v>
          </cell>
          <cell r="B89" t="str">
            <v>05744403</v>
          </cell>
          <cell r="C89" t="str">
            <v>АО "ЭЗТМ" 144005</v>
          </cell>
          <cell r="D89">
            <v>12</v>
          </cell>
          <cell r="E89">
            <v>1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12</v>
          </cell>
        </row>
        <row r="90">
          <cell r="A90" t="str">
            <v>72021</v>
          </cell>
          <cell r="B90" t="str">
            <v>27771984</v>
          </cell>
          <cell r="C90" t="str">
            <v>ТОО"ХИММАШ-ЭЛЕКТРОД"</v>
          </cell>
          <cell r="D90">
            <v>10</v>
          </cell>
          <cell r="E90">
            <v>1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0</v>
          </cell>
        </row>
        <row r="91">
          <cell r="A91" t="str">
            <v>72021</v>
          </cell>
          <cell r="B91" t="str">
            <v>45569186</v>
          </cell>
          <cell r="C91" t="str">
            <v>ООО "ОМЕГА"</v>
          </cell>
          <cell r="D91">
            <v>9</v>
          </cell>
          <cell r="E91">
            <v>9</v>
          </cell>
          <cell r="F91">
            <v>0</v>
          </cell>
          <cell r="G91">
            <v>0</v>
          </cell>
          <cell r="H91">
            <v>0</v>
          </cell>
          <cell r="I91">
            <v>9</v>
          </cell>
        </row>
        <row r="92">
          <cell r="A92" t="str">
            <v>72021</v>
          </cell>
          <cell r="B92" t="str">
            <v>32023534</v>
          </cell>
          <cell r="C92" t="str">
            <v>ДХО АГИДЕЛЬСКИЙ ЭЛЕКТРОДНЫЙ ЗАВОД</v>
          </cell>
          <cell r="D92">
            <v>8</v>
          </cell>
          <cell r="E92">
            <v>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8</v>
          </cell>
        </row>
        <row r="93">
          <cell r="A93" t="str">
            <v>72021</v>
          </cell>
          <cell r="B93" t="str">
            <v>01125034</v>
          </cell>
          <cell r="C93" t="str">
            <v>СУДОРЕМОНТНЫЙ ЗАВОД</v>
          </cell>
          <cell r="D93">
            <v>4</v>
          </cell>
          <cell r="E93">
            <v>4</v>
          </cell>
          <cell r="F93">
            <v>0</v>
          </cell>
          <cell r="G93">
            <v>4</v>
          </cell>
        </row>
        <row r="94">
          <cell r="A94" t="str">
            <v>72021</v>
          </cell>
          <cell r="B94" t="str">
            <v>08848824</v>
          </cell>
          <cell r="C94" t="str">
            <v>АО "АМУРСКИЙ СУДОСТРОИТЕЛЬНЫЙ ЗАВОД"</v>
          </cell>
          <cell r="D94">
            <v>2</v>
          </cell>
          <cell r="E94">
            <v>2</v>
          </cell>
          <cell r="F94">
            <v>2</v>
          </cell>
          <cell r="G94">
            <v>2</v>
          </cell>
          <cell r="H94">
            <v>0</v>
          </cell>
          <cell r="I94">
            <v>0</v>
          </cell>
          <cell r="J94">
            <v>2</v>
          </cell>
          <cell r="K94">
            <v>2</v>
          </cell>
        </row>
        <row r="95">
          <cell r="A95" t="str">
            <v>72021</v>
          </cell>
          <cell r="B95" t="str">
            <v>00196368</v>
          </cell>
          <cell r="C95" t="str">
            <v>ОАО"ПО"ГЛИНОЗЕМ"</v>
          </cell>
          <cell r="D95">
            <v>9</v>
          </cell>
          <cell r="E95">
            <v>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9</v>
          </cell>
        </row>
        <row r="96">
          <cell r="A96" t="str">
            <v>72021</v>
          </cell>
          <cell r="B96" t="str">
            <v>00210571</v>
          </cell>
          <cell r="C96" t="str">
            <v>ОАО "УРАЛМАШ"                                                               0446</v>
          </cell>
          <cell r="D96">
            <v>484</v>
          </cell>
          <cell r="E96">
            <v>484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484</v>
          </cell>
        </row>
        <row r="97">
          <cell r="A97" t="str">
            <v>72021</v>
          </cell>
          <cell r="B97" t="str">
            <v>01055859</v>
          </cell>
          <cell r="C97" t="str">
            <v>ОАО"ЛОСИНООСТРОВСКИЙ ЭЛЕКТРОДНЫЙ ЗАВОД"</v>
          </cell>
          <cell r="D97">
            <v>60</v>
          </cell>
          <cell r="E97">
            <v>6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60</v>
          </cell>
        </row>
        <row r="98">
          <cell r="A98" t="str">
            <v>72021</v>
          </cell>
          <cell r="B98" t="str">
            <v>05808586</v>
          </cell>
          <cell r="C98" t="str">
            <v>ОАО "УРАЛЬСКИЙ АВТОМОБИЛЬНЫЙ ЗАВОД"</v>
          </cell>
          <cell r="D98">
            <v>69</v>
          </cell>
          <cell r="E98">
            <v>69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69</v>
          </cell>
        </row>
        <row r="99">
          <cell r="A99" t="str">
            <v>72021</v>
          </cell>
          <cell r="B99" t="str">
            <v>07519550</v>
          </cell>
          <cell r="C99" t="str">
            <v>ВОЛГОГРАДСКИЙ СУДОСТРОИТЕЛЬНЫЙ ЗАВОД</v>
          </cell>
          <cell r="D99">
            <v>69</v>
          </cell>
          <cell r="E99">
            <v>6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69</v>
          </cell>
        </row>
        <row r="100">
          <cell r="A100" t="str">
            <v>72021</v>
          </cell>
          <cell r="B100" t="str">
            <v>44327593</v>
          </cell>
          <cell r="C100" t="str">
            <v>"СЕВЕРО-ЗАПАДНАЯ ЛАБОРАТОРИЯ" ЗАО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 t="str">
            <v>72021</v>
          </cell>
          <cell r="B101" t="str">
            <v>45809957</v>
          </cell>
          <cell r="C101" t="str">
            <v>ООО "ПОСАД"</v>
          </cell>
          <cell r="D101">
            <v>203</v>
          </cell>
          <cell r="E101">
            <v>203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203</v>
          </cell>
        </row>
        <row r="102">
          <cell r="A102" t="str">
            <v>72021</v>
          </cell>
          <cell r="B102" t="str">
            <v>46357339</v>
          </cell>
          <cell r="C102" t="str">
            <v>ООО"МЕТАЛПРОМ"</v>
          </cell>
          <cell r="D102">
            <v>69</v>
          </cell>
          <cell r="E102">
            <v>69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69</v>
          </cell>
        </row>
        <row r="103">
          <cell r="A103" t="str">
            <v>72021</v>
          </cell>
          <cell r="B103" t="str">
            <v>46523157</v>
          </cell>
          <cell r="C103" t="str">
            <v>ЗАО "МЕТСПЛАВ"</v>
          </cell>
          <cell r="D103">
            <v>824</v>
          </cell>
          <cell r="E103">
            <v>82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824</v>
          </cell>
        </row>
        <row r="104">
          <cell r="A104" t="str">
            <v>72021 Всего</v>
          </cell>
          <cell r="B104">
            <v>4449</v>
          </cell>
          <cell r="C104">
            <v>4443</v>
          </cell>
          <cell r="D104">
            <v>4449</v>
          </cell>
          <cell r="E104">
            <v>4443</v>
          </cell>
          <cell r="F104">
            <v>2286</v>
          </cell>
          <cell r="G104">
            <v>3371</v>
          </cell>
          <cell r="H104">
            <v>8567</v>
          </cell>
          <cell r="I104">
            <v>11379</v>
          </cell>
          <cell r="J104">
            <v>13068</v>
          </cell>
          <cell r="K104">
            <v>15255</v>
          </cell>
          <cell r="L104">
            <v>23113</v>
          </cell>
          <cell r="M104">
            <v>20693</v>
          </cell>
          <cell r="N104">
            <v>11318</v>
          </cell>
        </row>
        <row r="105">
          <cell r="A105" t="str">
            <v>72022</v>
          </cell>
          <cell r="B105" t="str">
            <v>00186465</v>
          </cell>
          <cell r="C105" t="str">
            <v>ОАО "МЕЧЕЛ"</v>
          </cell>
          <cell r="D105">
            <v>250</v>
          </cell>
          <cell r="E105">
            <v>250</v>
          </cell>
          <cell r="F105">
            <v>1461</v>
          </cell>
          <cell r="G105">
            <v>621</v>
          </cell>
          <cell r="H105">
            <v>1461</v>
          </cell>
          <cell r="I105">
            <v>1116</v>
          </cell>
          <cell r="J105">
            <v>2677</v>
          </cell>
          <cell r="K105">
            <v>1793</v>
          </cell>
          <cell r="L105">
            <v>1227</v>
          </cell>
          <cell r="M105">
            <v>1227</v>
          </cell>
          <cell r="N105">
            <v>0</v>
          </cell>
          <cell r="O105">
            <v>2677</v>
          </cell>
        </row>
        <row r="106">
          <cell r="A106" t="str">
            <v>72022</v>
          </cell>
          <cell r="B106" t="str">
            <v>05757665</v>
          </cell>
          <cell r="C106" t="str">
            <v>АО "НОВОЛИПЕЦКИЙ МЕТКОМБИНАТ"</v>
          </cell>
          <cell r="D106">
            <v>1420</v>
          </cell>
          <cell r="E106">
            <v>825</v>
          </cell>
          <cell r="F106">
            <v>825</v>
          </cell>
          <cell r="G106">
            <v>486</v>
          </cell>
          <cell r="H106">
            <v>816</v>
          </cell>
          <cell r="I106">
            <v>486</v>
          </cell>
          <cell r="J106">
            <v>548</v>
          </cell>
          <cell r="K106">
            <v>280</v>
          </cell>
          <cell r="L106">
            <v>337</v>
          </cell>
        </row>
        <row r="107">
          <cell r="A107" t="str">
            <v>72022</v>
          </cell>
          <cell r="B107" t="str">
            <v>00187895</v>
          </cell>
          <cell r="C107" t="str">
            <v>АКЦИОНЕРНОЕ ОБЩЕСТВО ОТКРЫТОГО ТИПА ОСКОЛЬСКИЙ ЭЛЕКТОРМЕТАЛЛУРГИЧЕСКИЙ КОМБИНАТ</v>
          </cell>
          <cell r="D107">
            <v>205</v>
          </cell>
          <cell r="E107">
            <v>1098</v>
          </cell>
          <cell r="F107">
            <v>1173</v>
          </cell>
          <cell r="G107">
            <v>1379</v>
          </cell>
          <cell r="H107">
            <v>1098</v>
          </cell>
          <cell r="I107">
            <v>1173</v>
          </cell>
          <cell r="J107">
            <v>1379</v>
          </cell>
          <cell r="K107">
            <v>138</v>
          </cell>
          <cell r="L107">
            <v>134</v>
          </cell>
          <cell r="M107">
            <v>266</v>
          </cell>
        </row>
        <row r="108">
          <cell r="A108" t="str">
            <v>72022</v>
          </cell>
          <cell r="B108" t="str">
            <v>00186246</v>
          </cell>
          <cell r="C108" t="str">
            <v>АООТ "НОСТА"</v>
          </cell>
          <cell r="D108">
            <v>1300</v>
          </cell>
          <cell r="E108">
            <v>1320</v>
          </cell>
          <cell r="F108">
            <v>1300</v>
          </cell>
          <cell r="G108">
            <v>1320</v>
          </cell>
          <cell r="H108">
            <v>0</v>
          </cell>
          <cell r="I108">
            <v>0</v>
          </cell>
          <cell r="J108">
            <v>0</v>
          </cell>
          <cell r="K108">
            <v>1300</v>
          </cell>
          <cell r="L108">
            <v>1320</v>
          </cell>
        </row>
        <row r="109">
          <cell r="A109" t="str">
            <v>72022</v>
          </cell>
          <cell r="B109" t="str">
            <v>22227052</v>
          </cell>
          <cell r="C109" t="str">
            <v>АОЗТ "ВЛАДИ-БЕЛ"</v>
          </cell>
          <cell r="D109">
            <v>403</v>
          </cell>
          <cell r="E109">
            <v>268</v>
          </cell>
          <cell r="F109">
            <v>339</v>
          </cell>
          <cell r="G109">
            <v>335</v>
          </cell>
          <cell r="H109">
            <v>403</v>
          </cell>
          <cell r="I109">
            <v>268</v>
          </cell>
          <cell r="J109">
            <v>134</v>
          </cell>
          <cell r="K109">
            <v>339</v>
          </cell>
          <cell r="L109">
            <v>335</v>
          </cell>
          <cell r="M109">
            <v>339</v>
          </cell>
          <cell r="N109">
            <v>272</v>
          </cell>
          <cell r="O109">
            <v>134</v>
          </cell>
        </row>
        <row r="110">
          <cell r="A110" t="str">
            <v>72022</v>
          </cell>
          <cell r="B110" t="str">
            <v>00186602</v>
          </cell>
          <cell r="C110" t="str">
            <v>ОАО"ТАГАНРОГСКИЙ МЕТАЛЛУРГИЧЕСКИЙ ЗАВОД"</v>
          </cell>
          <cell r="D110">
            <v>69</v>
          </cell>
          <cell r="E110">
            <v>131</v>
          </cell>
          <cell r="F110">
            <v>131</v>
          </cell>
          <cell r="G110">
            <v>204</v>
          </cell>
          <cell r="H110">
            <v>207</v>
          </cell>
          <cell r="I110">
            <v>334</v>
          </cell>
          <cell r="J110">
            <v>275</v>
          </cell>
          <cell r="K110">
            <v>550</v>
          </cell>
        </row>
        <row r="111">
          <cell r="A111" t="str">
            <v>72022</v>
          </cell>
          <cell r="B111" t="str">
            <v>00232934</v>
          </cell>
          <cell r="C111" t="str">
            <v>АО "АВТОВАЗ"</v>
          </cell>
          <cell r="D111">
            <v>70</v>
          </cell>
          <cell r="E111">
            <v>237</v>
          </cell>
          <cell r="F111">
            <v>70</v>
          </cell>
          <cell r="G111">
            <v>237</v>
          </cell>
          <cell r="H111">
            <v>120</v>
          </cell>
          <cell r="I111">
            <v>91</v>
          </cell>
          <cell r="J111">
            <v>212</v>
          </cell>
          <cell r="K111">
            <v>46</v>
          </cell>
          <cell r="L111">
            <v>91</v>
          </cell>
          <cell r="M111">
            <v>52</v>
          </cell>
          <cell r="N111">
            <v>261</v>
          </cell>
          <cell r="O111">
            <v>118</v>
          </cell>
        </row>
        <row r="112">
          <cell r="A112" t="str">
            <v>72022</v>
          </cell>
          <cell r="B112" t="str">
            <v>00186217</v>
          </cell>
          <cell r="C112" t="str">
            <v>АО "СЕВЕРСТАЛЬ",Г.ЧЕРЕПОВЕЦ</v>
          </cell>
          <cell r="D112">
            <v>968</v>
          </cell>
          <cell r="E112">
            <v>69</v>
          </cell>
          <cell r="F112">
            <v>968</v>
          </cell>
          <cell r="G112">
            <v>69</v>
          </cell>
          <cell r="H112">
            <v>0</v>
          </cell>
          <cell r="I112">
            <v>968</v>
          </cell>
          <cell r="J112">
            <v>0</v>
          </cell>
          <cell r="K112">
            <v>0</v>
          </cell>
          <cell r="L112">
            <v>0</v>
          </cell>
          <cell r="M112">
            <v>69</v>
          </cell>
        </row>
        <row r="113">
          <cell r="A113" t="str">
            <v>72022</v>
          </cell>
          <cell r="B113" t="str">
            <v>00186341</v>
          </cell>
          <cell r="C113" t="str">
            <v>АКЦИОНЕРНОЕ ОБЩЕСТВО "ЧУСОВСКОЙ МЕТАЛЛУРГИЧЕСКИЙ ЗАВОД"</v>
          </cell>
          <cell r="D113">
            <v>139</v>
          </cell>
          <cell r="E113">
            <v>243</v>
          </cell>
          <cell r="F113">
            <v>64</v>
          </cell>
          <cell r="G113">
            <v>203</v>
          </cell>
          <cell r="H113">
            <v>42</v>
          </cell>
          <cell r="I113">
            <v>69</v>
          </cell>
          <cell r="J113">
            <v>42</v>
          </cell>
          <cell r="K113">
            <v>69</v>
          </cell>
          <cell r="L113">
            <v>205</v>
          </cell>
        </row>
        <row r="114">
          <cell r="A114" t="str">
            <v>72022</v>
          </cell>
          <cell r="B114" t="str">
            <v>05799321</v>
          </cell>
          <cell r="C114" t="str">
            <v>АО "БЕЛЭНЕРГОМАШ"</v>
          </cell>
          <cell r="D114">
            <v>346</v>
          </cell>
          <cell r="E114">
            <v>199</v>
          </cell>
          <cell r="F114">
            <v>199</v>
          </cell>
          <cell r="G114">
            <v>69</v>
          </cell>
          <cell r="H114">
            <v>70</v>
          </cell>
          <cell r="I114">
            <v>346</v>
          </cell>
          <cell r="J114">
            <v>346</v>
          </cell>
          <cell r="K114">
            <v>199</v>
          </cell>
          <cell r="L114">
            <v>199</v>
          </cell>
          <cell r="M114">
            <v>69</v>
          </cell>
          <cell r="N114">
            <v>70</v>
          </cell>
          <cell r="O114">
            <v>346</v>
          </cell>
        </row>
        <row r="115">
          <cell r="A115" t="str">
            <v>72022</v>
          </cell>
          <cell r="B115" t="str">
            <v>05744892</v>
          </cell>
          <cell r="C115" t="str">
            <v>АО "ГАЗ"</v>
          </cell>
          <cell r="D115">
            <v>137</v>
          </cell>
          <cell r="E115">
            <v>69</v>
          </cell>
          <cell r="F115">
            <v>61</v>
          </cell>
          <cell r="G115">
            <v>137</v>
          </cell>
          <cell r="H115">
            <v>69</v>
          </cell>
          <cell r="I115">
            <v>61</v>
          </cell>
          <cell r="J115">
            <v>530</v>
          </cell>
          <cell r="K115">
            <v>61</v>
          </cell>
          <cell r="L115">
            <v>530</v>
          </cell>
          <cell r="M115">
            <v>0</v>
          </cell>
          <cell r="N115">
            <v>69</v>
          </cell>
        </row>
        <row r="116">
          <cell r="A116" t="str">
            <v>72022</v>
          </cell>
          <cell r="B116" t="str">
            <v>02921052</v>
          </cell>
          <cell r="C116" t="str">
            <v>АОЗТ "ВИМКОМ"</v>
          </cell>
          <cell r="D116">
            <v>550</v>
          </cell>
          <cell r="E116">
            <v>550</v>
          </cell>
          <cell r="F116">
            <v>140</v>
          </cell>
          <cell r="G116">
            <v>138</v>
          </cell>
        </row>
        <row r="117">
          <cell r="A117" t="str">
            <v>72022</v>
          </cell>
          <cell r="B117" t="str">
            <v>05015331</v>
          </cell>
          <cell r="C117" t="str">
            <v>ОАО "ПОДОЛЬСКИЙ МАШЗАВОД"</v>
          </cell>
          <cell r="D117">
            <v>268</v>
          </cell>
          <cell r="E117">
            <v>135</v>
          </cell>
          <cell r="F117">
            <v>278</v>
          </cell>
          <cell r="G117">
            <v>69</v>
          </cell>
          <cell r="H117">
            <v>138</v>
          </cell>
          <cell r="I117">
            <v>268</v>
          </cell>
          <cell r="J117">
            <v>135</v>
          </cell>
          <cell r="K117">
            <v>278</v>
          </cell>
          <cell r="L117">
            <v>69</v>
          </cell>
          <cell r="M117">
            <v>278</v>
          </cell>
          <cell r="N117">
            <v>69</v>
          </cell>
          <cell r="O117">
            <v>138</v>
          </cell>
        </row>
        <row r="118">
          <cell r="A118" t="str">
            <v>72022</v>
          </cell>
          <cell r="B118" t="str">
            <v>31548223</v>
          </cell>
          <cell r="C118" t="str">
            <v>АОЗТ "КАМАСТАЛЬ"</v>
          </cell>
          <cell r="D118">
            <v>58</v>
          </cell>
          <cell r="E118">
            <v>138</v>
          </cell>
          <cell r="F118">
            <v>139</v>
          </cell>
          <cell r="G118">
            <v>271</v>
          </cell>
          <cell r="H118">
            <v>271</v>
          </cell>
          <cell r="I118">
            <v>68</v>
          </cell>
          <cell r="J118">
            <v>65</v>
          </cell>
          <cell r="K118">
            <v>65</v>
          </cell>
          <cell r="L118">
            <v>68</v>
          </cell>
        </row>
        <row r="119">
          <cell r="A119" t="str">
            <v>72022</v>
          </cell>
          <cell r="B119" t="str">
            <v>17407697</v>
          </cell>
          <cell r="C119" t="str">
            <v>АО"ИЖСТАЛЬ"</v>
          </cell>
          <cell r="D119">
            <v>177</v>
          </cell>
          <cell r="E119">
            <v>177</v>
          </cell>
          <cell r="F119">
            <v>130</v>
          </cell>
          <cell r="G119">
            <v>130</v>
          </cell>
          <cell r="H119">
            <v>69</v>
          </cell>
          <cell r="I119">
            <v>130</v>
          </cell>
          <cell r="J119">
            <v>130</v>
          </cell>
          <cell r="K119">
            <v>130</v>
          </cell>
          <cell r="L119">
            <v>130</v>
          </cell>
          <cell r="M119">
            <v>0</v>
          </cell>
          <cell r="N119">
            <v>69</v>
          </cell>
        </row>
        <row r="120">
          <cell r="A120" t="str">
            <v>72022</v>
          </cell>
          <cell r="B120" t="str">
            <v>10836194</v>
          </cell>
          <cell r="C120" t="str">
            <v>АО "КИРОВСКИЙ ЗАВОД"</v>
          </cell>
          <cell r="D120">
            <v>67</v>
          </cell>
          <cell r="E120">
            <v>68</v>
          </cell>
          <cell r="F120">
            <v>138</v>
          </cell>
          <cell r="G120">
            <v>66</v>
          </cell>
          <cell r="H120">
            <v>69</v>
          </cell>
          <cell r="I120">
            <v>138</v>
          </cell>
          <cell r="J120">
            <v>66</v>
          </cell>
          <cell r="K120">
            <v>69</v>
          </cell>
          <cell r="L120">
            <v>65</v>
          </cell>
          <cell r="M120">
            <v>93</v>
          </cell>
          <cell r="N120">
            <v>69</v>
          </cell>
          <cell r="O120">
            <v>65</v>
          </cell>
        </row>
        <row r="121">
          <cell r="A121" t="str">
            <v>72022</v>
          </cell>
          <cell r="B121" t="str">
            <v>12462473</v>
          </cell>
          <cell r="C121" t="str">
            <v>ОАО"ВАНАДИЙ-ТУЛАЧЕРМЕТ" 300017 Г.ТУЛА НОВОТУЛЬСКАЯ 1</v>
          </cell>
          <cell r="D121">
            <v>345</v>
          </cell>
          <cell r="E121">
            <v>34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45</v>
          </cell>
        </row>
        <row r="122">
          <cell r="A122" t="str">
            <v>72022</v>
          </cell>
          <cell r="B122" t="str">
            <v>00211033</v>
          </cell>
          <cell r="C122" t="str">
            <v xml:space="preserve"> ОАО"СОМЗ" 309530 Г.СТАРЫЙ ОСКОЛ,</v>
          </cell>
          <cell r="D122">
            <v>69</v>
          </cell>
          <cell r="E122">
            <v>203</v>
          </cell>
          <cell r="F122">
            <v>69</v>
          </cell>
          <cell r="G122">
            <v>69</v>
          </cell>
          <cell r="H122">
            <v>69</v>
          </cell>
          <cell r="I122">
            <v>69</v>
          </cell>
          <cell r="J122">
            <v>203</v>
          </cell>
          <cell r="K122">
            <v>0</v>
          </cell>
          <cell r="L122">
            <v>0</v>
          </cell>
          <cell r="M122">
            <v>0</v>
          </cell>
          <cell r="N122">
            <v>69</v>
          </cell>
        </row>
        <row r="123">
          <cell r="A123" t="str">
            <v>72022</v>
          </cell>
          <cell r="B123" t="str">
            <v>АО ДОНСКОЙ ГОК</v>
          </cell>
          <cell r="C123" t="str">
            <v>АО ДОНСКОЙ ГОК</v>
          </cell>
          <cell r="D123">
            <v>60</v>
          </cell>
          <cell r="E123">
            <v>277</v>
          </cell>
          <cell r="F123">
            <v>60</v>
          </cell>
          <cell r="G123">
            <v>0</v>
          </cell>
          <cell r="H123">
            <v>0</v>
          </cell>
          <cell r="I123">
            <v>277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60</v>
          </cell>
        </row>
        <row r="124">
          <cell r="A124" t="str">
            <v>72022</v>
          </cell>
          <cell r="B124" t="str">
            <v>00186424</v>
          </cell>
          <cell r="C124" t="str">
            <v>АО МАГНИТОГОРСКИЙ МЕТАЛЛУРГИЧЕСКИЙ КОМБИНАТ</v>
          </cell>
          <cell r="D124">
            <v>314</v>
          </cell>
        </row>
        <row r="125">
          <cell r="A125" t="str">
            <v>72022</v>
          </cell>
          <cell r="B125" t="str">
            <v>00288389</v>
          </cell>
          <cell r="C125" t="str">
            <v>АО "ДУМИНИЧСКИЙ ЗАВОД"</v>
          </cell>
          <cell r="D125">
            <v>70</v>
          </cell>
          <cell r="E125">
            <v>65</v>
          </cell>
          <cell r="F125">
            <v>70</v>
          </cell>
          <cell r="G125">
            <v>65</v>
          </cell>
          <cell r="H125">
            <v>65</v>
          </cell>
          <cell r="I125">
            <v>69</v>
          </cell>
          <cell r="J125">
            <v>0</v>
          </cell>
          <cell r="K125">
            <v>65</v>
          </cell>
          <cell r="L125">
            <v>0</v>
          </cell>
          <cell r="M125">
            <v>69</v>
          </cell>
        </row>
        <row r="126">
          <cell r="A126" t="str">
            <v>72022</v>
          </cell>
          <cell r="B126" t="str">
            <v>00186507</v>
          </cell>
          <cell r="C126" t="str">
            <v>ОАО "ЧЭМК"</v>
          </cell>
          <cell r="D126">
            <v>208</v>
          </cell>
          <cell r="E126">
            <v>20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208</v>
          </cell>
        </row>
        <row r="127">
          <cell r="A127" t="str">
            <v>72022</v>
          </cell>
          <cell r="B127" t="str">
            <v>34141516</v>
          </cell>
          <cell r="C127" t="str">
            <v>ТОО "НАША МАРКА"</v>
          </cell>
          <cell r="D127">
            <v>204</v>
          </cell>
          <cell r="E127">
            <v>204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4</v>
          </cell>
        </row>
        <row r="128">
          <cell r="A128" t="str">
            <v>72022</v>
          </cell>
          <cell r="B128" t="str">
            <v>00186631</v>
          </cell>
          <cell r="C128" t="str">
            <v>ОАО "СИНАРСКИЙ ТРУБНЫЙ ЗАВОД"</v>
          </cell>
          <cell r="D128">
            <v>69</v>
          </cell>
          <cell r="E128">
            <v>69</v>
          </cell>
          <cell r="F128">
            <v>134</v>
          </cell>
          <cell r="G128">
            <v>134</v>
          </cell>
        </row>
        <row r="129">
          <cell r="A129" t="str">
            <v>72022</v>
          </cell>
          <cell r="B129" t="str">
            <v>24073015</v>
          </cell>
          <cell r="C129" t="str">
            <v>АОЗТ "УРАЛАПИС"                         Г.Е.УШАКОВ</v>
          </cell>
          <cell r="D129">
            <v>133</v>
          </cell>
          <cell r="E129">
            <v>65</v>
          </cell>
          <cell r="F129">
            <v>6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5</v>
          </cell>
        </row>
        <row r="130">
          <cell r="A130" t="str">
            <v>72022</v>
          </cell>
          <cell r="B130" t="str">
            <v>45627073</v>
          </cell>
          <cell r="C130" t="str">
            <v>ООО"ФЕРРОСИСТЕМЫ"</v>
          </cell>
          <cell r="D130">
            <v>49</v>
          </cell>
          <cell r="E130">
            <v>49</v>
          </cell>
          <cell r="F130">
            <v>60</v>
          </cell>
          <cell r="G130">
            <v>49</v>
          </cell>
          <cell r="H130">
            <v>49</v>
          </cell>
          <cell r="I130">
            <v>60</v>
          </cell>
          <cell r="J130">
            <v>49</v>
          </cell>
          <cell r="K130">
            <v>0</v>
          </cell>
          <cell r="L130">
            <v>0</v>
          </cell>
          <cell r="M130">
            <v>0</v>
          </cell>
          <cell r="N130">
            <v>60</v>
          </cell>
        </row>
        <row r="131">
          <cell r="A131" t="str">
            <v>72022</v>
          </cell>
          <cell r="B131" t="str">
            <v>42484489</v>
          </cell>
          <cell r="C131" t="str">
            <v>ООО"УРАЛ-СОЮЗ"</v>
          </cell>
          <cell r="D131">
            <v>123</v>
          </cell>
          <cell r="E131">
            <v>26</v>
          </cell>
          <cell r="F131">
            <v>123</v>
          </cell>
          <cell r="G131">
            <v>26</v>
          </cell>
        </row>
        <row r="132">
          <cell r="A132" t="str">
            <v>72022</v>
          </cell>
          <cell r="B132" t="str">
            <v>05757765</v>
          </cell>
          <cell r="C132" t="str">
            <v>АО ЗАВОД "СЕРП И МОЛОТ"</v>
          </cell>
          <cell r="D132">
            <v>9</v>
          </cell>
          <cell r="E132">
            <v>69</v>
          </cell>
          <cell r="F132">
            <v>65</v>
          </cell>
          <cell r="G132">
            <v>9</v>
          </cell>
          <cell r="H132">
            <v>69</v>
          </cell>
          <cell r="I132">
            <v>65</v>
          </cell>
          <cell r="J132">
            <v>9</v>
          </cell>
          <cell r="K132">
            <v>0</v>
          </cell>
          <cell r="L132">
            <v>0</v>
          </cell>
          <cell r="M132">
            <v>69</v>
          </cell>
          <cell r="N132">
            <v>65</v>
          </cell>
        </row>
        <row r="133">
          <cell r="A133" t="str">
            <v>72022</v>
          </cell>
          <cell r="B133" t="str">
            <v>00186329</v>
          </cell>
          <cell r="C133" t="str">
            <v>АООТ "ОМУТНИНСКИЙ МЕТАЛЛУРГИЧЕСКИЙ ЗАВОД"</v>
          </cell>
          <cell r="D133">
            <v>139</v>
          </cell>
          <cell r="E133">
            <v>139</v>
          </cell>
          <cell r="F133">
            <v>0</v>
          </cell>
          <cell r="G133">
            <v>0</v>
          </cell>
          <cell r="H133">
            <v>139</v>
          </cell>
        </row>
        <row r="134">
          <cell r="A134" t="str">
            <v>72022</v>
          </cell>
          <cell r="B134" t="str">
            <v>01410533</v>
          </cell>
          <cell r="C134" t="str">
            <v>АООТ МУПК "МОНТАЖРЕСУРСЫ"</v>
          </cell>
          <cell r="D134">
            <v>138</v>
          </cell>
        </row>
        <row r="135">
          <cell r="A135" t="str">
            <v>72022</v>
          </cell>
          <cell r="B135" t="str">
            <v>05764432</v>
          </cell>
          <cell r="C135" t="str">
            <v>ОАО ТКЗ "КРАСНЫЙ КОТЕЛЬЩИК"</v>
          </cell>
          <cell r="D135">
            <v>138</v>
          </cell>
          <cell r="E135">
            <v>138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138</v>
          </cell>
        </row>
        <row r="136">
          <cell r="A136" t="str">
            <v>72022</v>
          </cell>
          <cell r="B136" t="str">
            <v>27154441</v>
          </cell>
          <cell r="C136" t="str">
            <v>"СПЕКТР-2"ДОЧЕРНЕЕ ПРЕДПРИЯТИЕ АО ЗАКРЫТОГО ТИПА</v>
          </cell>
          <cell r="D136">
            <v>27</v>
          </cell>
          <cell r="E136">
            <v>27</v>
          </cell>
          <cell r="F136">
            <v>38</v>
          </cell>
          <cell r="G136">
            <v>9</v>
          </cell>
          <cell r="H136">
            <v>36</v>
          </cell>
          <cell r="I136">
            <v>9</v>
          </cell>
          <cell r="J136">
            <v>8</v>
          </cell>
          <cell r="K136">
            <v>19</v>
          </cell>
          <cell r="L136">
            <v>19</v>
          </cell>
          <cell r="M136">
            <v>0</v>
          </cell>
          <cell r="N136">
            <v>0</v>
          </cell>
          <cell r="O136">
            <v>28</v>
          </cell>
        </row>
        <row r="137">
          <cell r="A137" t="str">
            <v>72022</v>
          </cell>
          <cell r="B137" t="str">
            <v>00231515</v>
          </cell>
          <cell r="C137" t="str">
            <v>АО "КАМАЗ"КАМАЗМЕТАЛЛОСНАБ"</v>
          </cell>
          <cell r="D137">
            <v>134</v>
          </cell>
          <cell r="E137">
            <v>13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34</v>
          </cell>
        </row>
        <row r="138">
          <cell r="A138" t="str">
            <v>72022</v>
          </cell>
          <cell r="B138" t="str">
            <v>36421774</v>
          </cell>
          <cell r="C138" t="str">
            <v>ТОО "УРАЛКОМ ЛТД"                                                           0216</v>
          </cell>
          <cell r="D138">
            <v>133</v>
          </cell>
          <cell r="E138">
            <v>133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133</v>
          </cell>
        </row>
        <row r="139">
          <cell r="A139" t="str">
            <v>72022</v>
          </cell>
          <cell r="B139" t="str">
            <v>05785922</v>
          </cell>
          <cell r="C139" t="str">
            <v>ОАО"РОСТСЕЛЬМАШ"</v>
          </cell>
          <cell r="D139">
            <v>94</v>
          </cell>
          <cell r="E139">
            <v>94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94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69</v>
          </cell>
          <cell r="E140">
            <v>69</v>
          </cell>
          <cell r="F140">
            <v>0</v>
          </cell>
          <cell r="G140">
            <v>0</v>
          </cell>
          <cell r="H140">
            <v>69</v>
          </cell>
        </row>
        <row r="141">
          <cell r="A141" t="str">
            <v>72022</v>
          </cell>
          <cell r="B141" t="str">
            <v>00195481</v>
          </cell>
          <cell r="C141" t="str">
            <v>ОАО "ГОРНАС"</v>
          </cell>
          <cell r="D141">
            <v>69</v>
          </cell>
          <cell r="E141">
            <v>69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69</v>
          </cell>
        </row>
        <row r="142">
          <cell r="A142" t="str">
            <v>72022</v>
          </cell>
          <cell r="B142" t="str">
            <v>00217923</v>
          </cell>
          <cell r="C142" t="str">
            <v>АО"КАТАЙСКИЙ  НАСОСНЫЙ ЗАВОД"</v>
          </cell>
          <cell r="D142">
            <v>69</v>
          </cell>
          <cell r="E142">
            <v>69</v>
          </cell>
          <cell r="F142">
            <v>0</v>
          </cell>
          <cell r="G142">
            <v>0</v>
          </cell>
          <cell r="H142">
            <v>0</v>
          </cell>
          <cell r="I142">
            <v>69</v>
          </cell>
        </row>
        <row r="143">
          <cell r="A143" t="str">
            <v>72022</v>
          </cell>
          <cell r="B143" t="str">
            <v>00288403</v>
          </cell>
          <cell r="C143" t="str">
            <v>АООТ "КРОНТИФ"-СУКРЕМЛЬСКИЙ ЧУГУНО   ЛИТЕЙНЫЙ ЗАВОД</v>
          </cell>
          <cell r="D143">
            <v>69</v>
          </cell>
          <cell r="E143">
            <v>69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69</v>
          </cell>
        </row>
        <row r="144">
          <cell r="A144" t="str">
            <v>72022</v>
          </cell>
          <cell r="B144" t="str">
            <v>00512131</v>
          </cell>
          <cell r="C144" t="str">
            <v>ОАО НТКРЗ</v>
          </cell>
          <cell r="D144">
            <v>69</v>
          </cell>
          <cell r="E144">
            <v>69</v>
          </cell>
        </row>
        <row r="145">
          <cell r="A145" t="str">
            <v>72022</v>
          </cell>
          <cell r="B145" t="str">
            <v>05778365</v>
          </cell>
          <cell r="C145" t="str">
            <v>ОАО"ЭЛЕКТРОЦЕНТРОЛИТ" ЧУГУНО-ЛИТЕЙНЫЙ</v>
          </cell>
          <cell r="D145">
            <v>69</v>
          </cell>
        </row>
        <row r="146">
          <cell r="A146" t="str">
            <v>72022</v>
          </cell>
          <cell r="B146" t="str">
            <v>40469882</v>
          </cell>
          <cell r="C146" t="str">
            <v>000 ФИРМА МЕКОМ</v>
          </cell>
          <cell r="D146">
            <v>69</v>
          </cell>
          <cell r="E146">
            <v>69</v>
          </cell>
          <cell r="F146">
            <v>69</v>
          </cell>
        </row>
        <row r="147">
          <cell r="A147" t="str">
            <v>72022</v>
          </cell>
          <cell r="B147" t="str">
            <v>45965284</v>
          </cell>
          <cell r="C147" t="str">
            <v>ООО "ГИДРОМАШ"   РОССИЯ</v>
          </cell>
          <cell r="D147">
            <v>69</v>
          </cell>
          <cell r="E147">
            <v>6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69</v>
          </cell>
        </row>
        <row r="148">
          <cell r="A148" t="str">
            <v>72022</v>
          </cell>
          <cell r="B148" t="str">
            <v>00232868</v>
          </cell>
          <cell r="C148" t="str">
            <v>ЗАО "ЯРЦЕВСКИЙ З-Д "ДВИГАТЕЛЬ" АМО ЗИЛ"</v>
          </cell>
          <cell r="D148">
            <v>65</v>
          </cell>
          <cell r="E148">
            <v>6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65</v>
          </cell>
        </row>
        <row r="149">
          <cell r="A149" t="str">
            <v>72022</v>
          </cell>
          <cell r="B149" t="str">
            <v>07514512</v>
          </cell>
          <cell r="C149" t="str">
            <v>АООТ "РЫБИНСКИЕ МОТОРЫ"</v>
          </cell>
          <cell r="D149">
            <v>65</v>
          </cell>
          <cell r="E149">
            <v>65</v>
          </cell>
          <cell r="F149">
            <v>65</v>
          </cell>
        </row>
        <row r="150">
          <cell r="A150" t="str">
            <v>72022</v>
          </cell>
          <cell r="B150" t="str">
            <v>N211282</v>
          </cell>
          <cell r="C150" t="str">
            <v>ФИРМА "РАУТАРУУККИ ОЙ"</v>
          </cell>
          <cell r="D150">
            <v>65</v>
          </cell>
          <cell r="E150">
            <v>65</v>
          </cell>
          <cell r="F150">
            <v>0</v>
          </cell>
          <cell r="G150">
            <v>65</v>
          </cell>
        </row>
        <row r="151">
          <cell r="A151" t="str">
            <v>72022</v>
          </cell>
          <cell r="B151" t="str">
            <v>05757759</v>
          </cell>
          <cell r="C151" t="str">
            <v>ЗАВОД "КРАСНЫЙ ОКТЯБРЬ"</v>
          </cell>
          <cell r="D151">
            <v>63</v>
          </cell>
        </row>
        <row r="152">
          <cell r="A152" t="str">
            <v>72022</v>
          </cell>
          <cell r="B152" t="str">
            <v>05785543</v>
          </cell>
          <cell r="C152" t="str">
            <v>"ПЕТРОЗАВОДСКМАШ" АОЗТ</v>
          </cell>
          <cell r="D152">
            <v>62</v>
          </cell>
          <cell r="E152">
            <v>62</v>
          </cell>
          <cell r="F152">
            <v>0</v>
          </cell>
          <cell r="G152">
            <v>62</v>
          </cell>
        </row>
        <row r="153">
          <cell r="A153" t="str">
            <v>72022</v>
          </cell>
          <cell r="B153" t="str">
            <v>35415737</v>
          </cell>
          <cell r="C153" t="str">
            <v>"ЛИТЕЙНЫЙ З-Д"-Ф/Л АО ОТКРЫТОГО ТИПА"КУРСКАГРОМАШ"</v>
          </cell>
          <cell r="D153">
            <v>62</v>
          </cell>
          <cell r="E153">
            <v>62</v>
          </cell>
          <cell r="F153">
            <v>62</v>
          </cell>
        </row>
        <row r="154">
          <cell r="A154" t="str">
            <v>72022</v>
          </cell>
          <cell r="B154" t="str">
            <v>31260143</v>
          </cell>
          <cell r="C154" t="str">
            <v>ТОО "ЛУЧ ЛТД"</v>
          </cell>
          <cell r="D154">
            <v>60</v>
          </cell>
        </row>
        <row r="155">
          <cell r="A155" t="str">
            <v>72022</v>
          </cell>
          <cell r="B155" t="str">
            <v>47210532</v>
          </cell>
          <cell r="C155" t="str">
            <v>ООО"ИНСАЮР"</v>
          </cell>
          <cell r="D155">
            <v>58</v>
          </cell>
          <cell r="E155">
            <v>58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58</v>
          </cell>
        </row>
        <row r="156">
          <cell r="A156" t="str">
            <v>72022</v>
          </cell>
          <cell r="B156" t="str">
            <v>00863050</v>
          </cell>
          <cell r="C156" t="str">
            <v>ОАО "ЧЕРНЯХОВСКИЙ АВТОРЕМЗАВОД"</v>
          </cell>
          <cell r="D156">
            <v>19</v>
          </cell>
          <cell r="E156">
            <v>19</v>
          </cell>
          <cell r="F156">
            <v>19</v>
          </cell>
          <cell r="G156">
            <v>19</v>
          </cell>
          <cell r="H156">
            <v>19</v>
          </cell>
          <cell r="I156">
            <v>19</v>
          </cell>
          <cell r="J156">
            <v>0</v>
          </cell>
          <cell r="K156">
            <v>0</v>
          </cell>
          <cell r="L156">
            <v>19</v>
          </cell>
        </row>
        <row r="157">
          <cell r="A157" t="str">
            <v>72022</v>
          </cell>
          <cell r="B157" t="str">
            <v>01872446</v>
          </cell>
          <cell r="C157" t="str">
            <v>АООТ "ЧЕЛЯБМЕТАЛЛОПТТОРГ" *7451017899</v>
          </cell>
          <cell r="D157">
            <v>55</v>
          </cell>
          <cell r="E157">
            <v>55</v>
          </cell>
        </row>
        <row r="158">
          <cell r="A158" t="str">
            <v>72022</v>
          </cell>
          <cell r="B158" t="str">
            <v>N283202</v>
          </cell>
          <cell r="C158" t="str">
            <v>ООО"ЛОЦИЯ"</v>
          </cell>
          <cell r="D158">
            <v>50</v>
          </cell>
          <cell r="E158">
            <v>50</v>
          </cell>
          <cell r="F158">
            <v>0</v>
          </cell>
          <cell r="G158">
            <v>0</v>
          </cell>
          <cell r="H158">
            <v>50</v>
          </cell>
        </row>
        <row r="159">
          <cell r="A159" t="str">
            <v>72022</v>
          </cell>
          <cell r="B159" t="str">
            <v>34536999</v>
          </cell>
          <cell r="C159" t="str">
            <v>ГП "МЕТТЕРМ"</v>
          </cell>
          <cell r="D159">
            <v>48</v>
          </cell>
        </row>
        <row r="160">
          <cell r="A160" t="str">
            <v>72022</v>
          </cell>
          <cell r="B160" t="str">
            <v>22244168</v>
          </cell>
          <cell r="C160" t="str">
            <v>ТОО "ПИРС"</v>
          </cell>
          <cell r="D160">
            <v>18</v>
          </cell>
          <cell r="E160">
            <v>18</v>
          </cell>
          <cell r="F160">
            <v>18</v>
          </cell>
          <cell r="G160">
            <v>1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18</v>
          </cell>
          <cell r="M160">
            <v>0</v>
          </cell>
          <cell r="N160">
            <v>18</v>
          </cell>
        </row>
        <row r="161">
          <cell r="A161" t="str">
            <v>72022</v>
          </cell>
          <cell r="B161" t="str">
            <v>00186252</v>
          </cell>
          <cell r="C161" t="str">
            <v>АО СУЛИНСКИЙ МЕТАЛЛУРГИЧЕСКИЙ ЗАВОД,"СТАКС"</v>
          </cell>
          <cell r="D161">
            <v>20</v>
          </cell>
          <cell r="E161">
            <v>20</v>
          </cell>
          <cell r="F161">
            <v>10</v>
          </cell>
          <cell r="G161">
            <v>10</v>
          </cell>
        </row>
        <row r="162">
          <cell r="A162" t="str">
            <v>72022</v>
          </cell>
          <cell r="B162" t="str">
            <v>01125034</v>
          </cell>
          <cell r="C162" t="str">
            <v>СУДОРЕМОНТНЫЙ ЗАВОД</v>
          </cell>
          <cell r="D162">
            <v>11</v>
          </cell>
          <cell r="E162">
            <v>11</v>
          </cell>
          <cell r="F162">
            <v>0</v>
          </cell>
          <cell r="G162">
            <v>11</v>
          </cell>
        </row>
        <row r="163">
          <cell r="A163" t="str">
            <v>72022</v>
          </cell>
          <cell r="B163" t="str">
            <v>12866489</v>
          </cell>
          <cell r="C163" t="str">
            <v>"СЕВЕРБУММАШ" АССОЦИАЦИЯ</v>
          </cell>
          <cell r="D163">
            <v>11</v>
          </cell>
          <cell r="E163">
            <v>11</v>
          </cell>
          <cell r="F163">
            <v>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2</v>
          </cell>
        </row>
        <row r="164">
          <cell r="A164" t="str">
            <v>72022</v>
          </cell>
          <cell r="B164" t="str">
            <v>35590529</v>
          </cell>
          <cell r="C164" t="str">
            <v>ИЧП"АРСЕН"</v>
          </cell>
          <cell r="D164">
            <v>10</v>
          </cell>
          <cell r="E164">
            <v>1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10</v>
          </cell>
        </row>
        <row r="165">
          <cell r="A165" t="str">
            <v>72022</v>
          </cell>
          <cell r="B165" t="str">
            <v>00235172</v>
          </cell>
          <cell r="C165" t="str">
            <v>АООТ "СТАПРИ" ЗАВОД ПОРШНЕВЫХ КОЛЕЦ</v>
          </cell>
          <cell r="D165">
            <v>1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1</v>
          </cell>
        </row>
        <row r="166">
          <cell r="A166" t="str">
            <v>72022</v>
          </cell>
          <cell r="B166" t="str">
            <v>00195819</v>
          </cell>
          <cell r="C166" t="str">
            <v>АООТ "ПЕРМЦВЕТМЕТ"</v>
          </cell>
          <cell r="D166">
            <v>53</v>
          </cell>
          <cell r="E166">
            <v>53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53</v>
          </cell>
        </row>
        <row r="167">
          <cell r="A167" t="str">
            <v>72022</v>
          </cell>
          <cell r="B167" t="str">
            <v>07504152</v>
          </cell>
          <cell r="C167" t="str">
            <v>АООТ "АРМАЛИТ"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72022</v>
          </cell>
          <cell r="B168" t="str">
            <v>18160276</v>
          </cell>
          <cell r="C168" t="str">
            <v>ДЗАО "ЛИТЕЙНЫЙ ЗАВОД" ОАО "ЗИНГЕР"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72022</v>
          </cell>
          <cell r="B169" t="str">
            <v>33407484</v>
          </cell>
          <cell r="C169" t="str">
            <v>ООО"СФК-АВТО"</v>
          </cell>
          <cell r="D169">
            <v>59</v>
          </cell>
          <cell r="E169">
            <v>59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59</v>
          </cell>
        </row>
        <row r="170">
          <cell r="A170" t="str">
            <v>72022</v>
          </cell>
          <cell r="B170" t="str">
            <v>45942828</v>
          </cell>
          <cell r="C170" t="str">
            <v>ООО"МП МОССТРОЙМЕТ"</v>
          </cell>
          <cell r="D170">
            <v>480</v>
          </cell>
          <cell r="E170">
            <v>48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480</v>
          </cell>
        </row>
        <row r="171">
          <cell r="A171" t="str">
            <v>72022 Всего</v>
          </cell>
          <cell r="B171">
            <v>2532</v>
          </cell>
          <cell r="C171">
            <v>1696</v>
          </cell>
          <cell r="D171">
            <v>2532</v>
          </cell>
          <cell r="E171">
            <v>1696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2532</v>
          </cell>
          <cell r="N171">
            <v>1696</v>
          </cell>
        </row>
        <row r="172">
          <cell r="A172" t="str">
            <v>72023</v>
          </cell>
          <cell r="B172" t="str">
            <v>00186424</v>
          </cell>
          <cell r="C172" t="str">
            <v>МАГНИТОГОРСКИЙ МЕТ. КОМБИНАТ</v>
          </cell>
          <cell r="D172">
            <v>2433</v>
          </cell>
          <cell r="E172">
            <v>2584</v>
          </cell>
          <cell r="F172">
            <v>2173</v>
          </cell>
          <cell r="G172">
            <v>8453</v>
          </cell>
          <cell r="H172">
            <v>5628</v>
          </cell>
          <cell r="I172">
            <v>2433</v>
          </cell>
          <cell r="J172">
            <v>2584</v>
          </cell>
          <cell r="K172">
            <v>2584</v>
          </cell>
          <cell r="L172">
            <v>2173</v>
          </cell>
          <cell r="M172">
            <v>8453</v>
          </cell>
          <cell r="N172">
            <v>5628</v>
          </cell>
          <cell r="O172">
            <v>10259</v>
          </cell>
        </row>
        <row r="173">
          <cell r="A173" t="str">
            <v>72023</v>
          </cell>
          <cell r="B173" t="str">
            <v>05757665</v>
          </cell>
          <cell r="C173" t="str">
            <v>АО "НОВОЛИПЕЦКИЙ МЕТКОМБИНАТ"</v>
          </cell>
          <cell r="D173">
            <v>2379</v>
          </cell>
          <cell r="E173">
            <v>1796</v>
          </cell>
          <cell r="F173">
            <v>2467</v>
          </cell>
          <cell r="G173">
            <v>1714</v>
          </cell>
          <cell r="H173">
            <v>3332</v>
          </cell>
          <cell r="I173">
            <v>1848</v>
          </cell>
          <cell r="J173">
            <v>1773</v>
          </cell>
          <cell r="K173">
            <v>1497</v>
          </cell>
          <cell r="L173">
            <v>1016</v>
          </cell>
          <cell r="M173">
            <v>1024</v>
          </cell>
          <cell r="N173">
            <v>415</v>
          </cell>
          <cell r="O173">
            <v>415</v>
          </cell>
        </row>
        <row r="174">
          <cell r="A174" t="str">
            <v>72023</v>
          </cell>
          <cell r="B174" t="str">
            <v>00186269</v>
          </cell>
          <cell r="C174" t="str">
            <v>НИЖНЕТАГИЛЬСКИЙ МЕТАЛЛУРГИЧЕСКИЙ КОМБИНАТ ИМЕНИ В.И.ЛЕНИНА</v>
          </cell>
          <cell r="D174">
            <v>4044</v>
          </cell>
          <cell r="E174">
            <v>610</v>
          </cell>
          <cell r="F174">
            <v>3672</v>
          </cell>
          <cell r="G174">
            <v>5768</v>
          </cell>
          <cell r="H174">
            <v>1080</v>
          </cell>
          <cell r="I174">
            <v>4044</v>
          </cell>
          <cell r="J174">
            <v>610</v>
          </cell>
          <cell r="K174">
            <v>610</v>
          </cell>
          <cell r="L174">
            <v>3672</v>
          </cell>
          <cell r="M174">
            <v>5768</v>
          </cell>
          <cell r="N174">
            <v>1080</v>
          </cell>
          <cell r="O174">
            <v>3630</v>
          </cell>
        </row>
        <row r="175">
          <cell r="A175" t="str">
            <v>72023</v>
          </cell>
          <cell r="B175" t="str">
            <v>00186465</v>
          </cell>
          <cell r="C175" t="str">
            <v>ОАО "МЕЧЕЛ"</v>
          </cell>
          <cell r="D175">
            <v>1426</v>
          </cell>
          <cell r="E175">
            <v>250</v>
          </cell>
          <cell r="F175">
            <v>250</v>
          </cell>
          <cell r="G175">
            <v>3672</v>
          </cell>
          <cell r="H175">
            <v>2124</v>
          </cell>
          <cell r="I175">
            <v>409</v>
          </cell>
          <cell r="J175">
            <v>2124</v>
          </cell>
          <cell r="K175">
            <v>1970</v>
          </cell>
          <cell r="L175">
            <v>1967</v>
          </cell>
          <cell r="M175">
            <v>2031</v>
          </cell>
          <cell r="N175">
            <v>875</v>
          </cell>
          <cell r="O175">
            <v>1971</v>
          </cell>
        </row>
        <row r="176">
          <cell r="A176" t="str">
            <v>72023</v>
          </cell>
          <cell r="B176" t="str">
            <v>00187895</v>
          </cell>
          <cell r="C176" t="str">
            <v xml:space="preserve"> ОСКОЛЬСКИЙ ЭЛЕКТОРМЕТАЛЛУРГИЧЕСКИЙ КОМБИНАТ</v>
          </cell>
          <cell r="D176">
            <v>1641</v>
          </cell>
          <cell r="E176">
            <v>625</v>
          </cell>
          <cell r="F176">
            <v>625</v>
          </cell>
          <cell r="G176">
            <v>65</v>
          </cell>
          <cell r="H176">
            <v>2879</v>
          </cell>
          <cell r="I176">
            <v>1717</v>
          </cell>
          <cell r="J176">
            <v>2243</v>
          </cell>
          <cell r="K176">
            <v>399</v>
          </cell>
          <cell r="L176">
            <v>885</v>
          </cell>
          <cell r="M176">
            <v>1334</v>
          </cell>
          <cell r="N176">
            <v>206</v>
          </cell>
          <cell r="O176">
            <v>3348</v>
          </cell>
        </row>
        <row r="177">
          <cell r="A177" t="str">
            <v>72023</v>
          </cell>
          <cell r="B177" t="str">
            <v>00186217</v>
          </cell>
          <cell r="C177" t="str">
            <v>АО "СЕВЕРСТАЛЬ" 162600 ,Г.ЧЕРЕПОВЕЦ</v>
          </cell>
          <cell r="D177">
            <v>69</v>
          </cell>
          <cell r="E177">
            <v>1978</v>
          </cell>
          <cell r="F177">
            <v>4967</v>
          </cell>
          <cell r="G177">
            <v>69</v>
          </cell>
          <cell r="H177">
            <v>1707</v>
          </cell>
          <cell r="I177">
            <v>553</v>
          </cell>
          <cell r="J177">
            <v>1978</v>
          </cell>
          <cell r="K177">
            <v>4967</v>
          </cell>
          <cell r="L177">
            <v>1495</v>
          </cell>
          <cell r="M177">
            <v>1707</v>
          </cell>
          <cell r="N177">
            <v>553</v>
          </cell>
          <cell r="O177">
            <v>1096</v>
          </cell>
        </row>
        <row r="178">
          <cell r="A178" t="str">
            <v>72023</v>
          </cell>
          <cell r="B178" t="str">
            <v>АО "ИСПАТ КАРМЕТ"</v>
          </cell>
          <cell r="C178" t="str">
            <v>АО "ИСПАТ КАРМЕТ"</v>
          </cell>
          <cell r="D178">
            <v>547</v>
          </cell>
          <cell r="E178">
            <v>1914</v>
          </cell>
          <cell r="F178">
            <v>1452</v>
          </cell>
          <cell r="G178">
            <v>1741</v>
          </cell>
          <cell r="H178">
            <v>1391</v>
          </cell>
          <cell r="I178">
            <v>1391</v>
          </cell>
          <cell r="J178">
            <v>547</v>
          </cell>
          <cell r="K178">
            <v>1914</v>
          </cell>
          <cell r="L178">
            <v>1452</v>
          </cell>
          <cell r="M178">
            <v>0</v>
          </cell>
          <cell r="N178">
            <v>1741</v>
          </cell>
        </row>
        <row r="179">
          <cell r="A179" t="str">
            <v>72023</v>
          </cell>
          <cell r="B179" t="str">
            <v>00186246</v>
          </cell>
          <cell r="C179" t="str">
            <v>АООТ "НОСТА"</v>
          </cell>
          <cell r="D179">
            <v>1440</v>
          </cell>
          <cell r="E179">
            <v>1937</v>
          </cell>
          <cell r="F179">
            <v>1504</v>
          </cell>
          <cell r="G179">
            <v>270</v>
          </cell>
          <cell r="H179">
            <v>1440</v>
          </cell>
          <cell r="I179">
            <v>1937</v>
          </cell>
          <cell r="J179">
            <v>1504</v>
          </cell>
          <cell r="K179">
            <v>270</v>
          </cell>
          <cell r="L179">
            <v>1366</v>
          </cell>
          <cell r="M179">
            <v>1641</v>
          </cell>
          <cell r="N179">
            <v>0</v>
          </cell>
          <cell r="O179">
            <v>1641</v>
          </cell>
        </row>
        <row r="180">
          <cell r="A180" t="str">
            <v>72023</v>
          </cell>
          <cell r="B180" t="str">
            <v>45942828</v>
          </cell>
          <cell r="C180" t="str">
            <v>ООО "МП"МОССТРОЙМЕТ"</v>
          </cell>
          <cell r="D180">
            <v>207</v>
          </cell>
          <cell r="E180">
            <v>1700</v>
          </cell>
          <cell r="F180">
            <v>2034</v>
          </cell>
          <cell r="G180">
            <v>599</v>
          </cell>
          <cell r="H180">
            <v>207</v>
          </cell>
          <cell r="I180">
            <v>207</v>
          </cell>
          <cell r="J180">
            <v>2034</v>
          </cell>
          <cell r="K180">
            <v>599</v>
          </cell>
          <cell r="L180">
            <v>0</v>
          </cell>
          <cell r="M180">
            <v>1700</v>
          </cell>
          <cell r="N180">
            <v>2034</v>
          </cell>
          <cell r="O180">
            <v>599</v>
          </cell>
        </row>
        <row r="181">
          <cell r="A181" t="str">
            <v>72023</v>
          </cell>
          <cell r="B181" t="str">
            <v>05757676</v>
          </cell>
          <cell r="C181" t="str">
            <v>ОАО "ЗАПСИБМЕТКОМБИНАТ"</v>
          </cell>
          <cell r="D181">
            <v>1581</v>
          </cell>
          <cell r="E181">
            <v>617</v>
          </cell>
          <cell r="F181">
            <v>881</v>
          </cell>
          <cell r="G181">
            <v>480</v>
          </cell>
          <cell r="H181">
            <v>68</v>
          </cell>
          <cell r="I181">
            <v>2811</v>
          </cell>
          <cell r="J181">
            <v>1581</v>
          </cell>
          <cell r="K181">
            <v>617</v>
          </cell>
          <cell r="L181">
            <v>881</v>
          </cell>
          <cell r="M181">
            <v>480</v>
          </cell>
          <cell r="N181">
            <v>68</v>
          </cell>
          <cell r="O181">
            <v>2811</v>
          </cell>
        </row>
        <row r="182">
          <cell r="A182" t="str">
            <v>72023</v>
          </cell>
          <cell r="B182" t="str">
            <v>45121669</v>
          </cell>
          <cell r="C182" t="str">
            <v>ЗАО ТОРГОВЫЙ ДОМ "НОВОТРОИЦКСТАЛЬ"</v>
          </cell>
          <cell r="D182">
            <v>829</v>
          </cell>
          <cell r="E182">
            <v>1034</v>
          </cell>
          <cell r="F182">
            <v>341</v>
          </cell>
          <cell r="G182">
            <v>69</v>
          </cell>
          <cell r="H182">
            <v>829</v>
          </cell>
          <cell r="I182">
            <v>1034</v>
          </cell>
          <cell r="J182">
            <v>341</v>
          </cell>
          <cell r="K182">
            <v>829</v>
          </cell>
          <cell r="L182">
            <v>1034</v>
          </cell>
          <cell r="M182">
            <v>341</v>
          </cell>
          <cell r="N182">
            <v>69</v>
          </cell>
        </row>
        <row r="183">
          <cell r="A183" t="str">
            <v>72023</v>
          </cell>
          <cell r="B183" t="str">
            <v>00186341</v>
          </cell>
          <cell r="C183" t="str">
            <v>АКЦИОНЕРНОЕ ОБЩЕСТВО "ЧУСОВСКОЙ МЕТАЛЛУРГИЧЕСКИЙ ЗАВОД"</v>
          </cell>
          <cell r="D183">
            <v>138</v>
          </cell>
          <cell r="E183">
            <v>819</v>
          </cell>
          <cell r="F183">
            <v>62</v>
          </cell>
          <cell r="G183">
            <v>195</v>
          </cell>
          <cell r="H183">
            <v>138</v>
          </cell>
          <cell r="I183">
            <v>819</v>
          </cell>
          <cell r="J183">
            <v>62</v>
          </cell>
          <cell r="K183">
            <v>195</v>
          </cell>
          <cell r="L183">
            <v>262</v>
          </cell>
          <cell r="M183">
            <v>134</v>
          </cell>
          <cell r="N183">
            <v>139</v>
          </cell>
          <cell r="O183">
            <v>130</v>
          </cell>
        </row>
        <row r="184">
          <cell r="A184" t="str">
            <v>72023</v>
          </cell>
          <cell r="B184" t="str">
            <v>00186625</v>
          </cell>
          <cell r="C184" t="str">
            <v>ОАО СЕВЕРСКИЙ ТРУБНЫЙ ЗАВОД</v>
          </cell>
          <cell r="D184">
            <v>335</v>
          </cell>
          <cell r="E184">
            <v>497</v>
          </cell>
          <cell r="F184">
            <v>207</v>
          </cell>
          <cell r="G184">
            <v>207</v>
          </cell>
          <cell r="H184">
            <v>335</v>
          </cell>
          <cell r="I184">
            <v>64</v>
          </cell>
          <cell r="J184">
            <v>497</v>
          </cell>
          <cell r="K184">
            <v>207</v>
          </cell>
          <cell r="L184">
            <v>207</v>
          </cell>
          <cell r="M184">
            <v>340</v>
          </cell>
          <cell r="N184">
            <v>64</v>
          </cell>
          <cell r="O184">
            <v>137</v>
          </cell>
        </row>
        <row r="185">
          <cell r="A185" t="str">
            <v>72023</v>
          </cell>
          <cell r="B185" t="str">
            <v>00186430</v>
          </cell>
          <cell r="C185" t="str">
            <v>АО"ЗЛАТОУСТОВСКИЙ МЕТАЛЛУРГИЧЕСКИЙ ЗАВОД</v>
          </cell>
          <cell r="D185">
            <v>412</v>
          </cell>
          <cell r="E185">
            <v>412</v>
          </cell>
          <cell r="F185">
            <v>408</v>
          </cell>
          <cell r="G185">
            <v>206</v>
          </cell>
          <cell r="H185">
            <v>208</v>
          </cell>
          <cell r="I185">
            <v>408</v>
          </cell>
          <cell r="J185">
            <v>204</v>
          </cell>
          <cell r="K185">
            <v>208</v>
          </cell>
          <cell r="L185">
            <v>208</v>
          </cell>
        </row>
        <row r="186">
          <cell r="A186" t="str">
            <v>72023</v>
          </cell>
          <cell r="B186" t="str">
            <v>00186602</v>
          </cell>
          <cell r="C186" t="str">
            <v>ОАО"ТАГАНРОГСКИЙ МЕТАЛЛУРГИЧЕСКИЙ ЗАВОД"</v>
          </cell>
          <cell r="D186">
            <v>69</v>
          </cell>
          <cell r="E186">
            <v>202</v>
          </cell>
          <cell r="F186">
            <v>129</v>
          </cell>
          <cell r="G186">
            <v>64</v>
          </cell>
          <cell r="H186">
            <v>133</v>
          </cell>
          <cell r="I186">
            <v>275</v>
          </cell>
          <cell r="J186">
            <v>66</v>
          </cell>
          <cell r="K186">
            <v>66</v>
          </cell>
          <cell r="L186">
            <v>68</v>
          </cell>
          <cell r="M186">
            <v>71</v>
          </cell>
          <cell r="N186">
            <v>71</v>
          </cell>
          <cell r="O186">
            <v>70</v>
          </cell>
        </row>
        <row r="187">
          <cell r="A187" t="str">
            <v>72023</v>
          </cell>
          <cell r="B187" t="str">
            <v>08844200</v>
          </cell>
          <cell r="C187" t="str">
            <v>ЗАКРЫТОЕ АКЦИОНЕРНОЕ ОБЩЕСТВО МЕТАЛЛУРГИЧЕСКИЙ ЗАВОД "ПЕТРОСТАЛЬ"</v>
          </cell>
          <cell r="D187">
            <v>133</v>
          </cell>
          <cell r="E187">
            <v>133</v>
          </cell>
          <cell r="F187">
            <v>134</v>
          </cell>
          <cell r="G187">
            <v>206</v>
          </cell>
          <cell r="H187">
            <v>133</v>
          </cell>
          <cell r="I187">
            <v>134</v>
          </cell>
          <cell r="J187">
            <v>206</v>
          </cell>
          <cell r="K187">
            <v>63</v>
          </cell>
          <cell r="L187">
            <v>63</v>
          </cell>
          <cell r="M187">
            <v>266</v>
          </cell>
          <cell r="N187">
            <v>0</v>
          </cell>
          <cell r="O187">
            <v>277</v>
          </cell>
        </row>
        <row r="188">
          <cell r="A188" t="str">
            <v>72023</v>
          </cell>
          <cell r="B188" t="str">
            <v>05757653</v>
          </cell>
          <cell r="C188" t="str">
            <v>АО КУЗНЕЦКИЙ МЕТАЛЛУРГИЧЕСКИЙ КОМБИНАТ</v>
          </cell>
          <cell r="D188">
            <v>620</v>
          </cell>
          <cell r="E188">
            <v>198</v>
          </cell>
          <cell r="F188">
            <v>620</v>
          </cell>
          <cell r="G188">
            <v>198</v>
          </cell>
          <cell r="H188">
            <v>0</v>
          </cell>
          <cell r="I188">
            <v>0</v>
          </cell>
          <cell r="J188">
            <v>620</v>
          </cell>
          <cell r="K188">
            <v>198</v>
          </cell>
        </row>
        <row r="189">
          <cell r="A189" t="str">
            <v>72023</v>
          </cell>
          <cell r="B189" t="str">
            <v>00186387</v>
          </cell>
          <cell r="C189" t="str">
            <v>ОАО  "МЕТАЛЛУРГИЧЕСКИЙ ЗАВОД ИМ.А.К.CЕРОВА"</v>
          </cell>
          <cell r="D189">
            <v>344</v>
          </cell>
          <cell r="E189">
            <v>344</v>
          </cell>
          <cell r="F189">
            <v>414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414</v>
          </cell>
        </row>
        <row r="190">
          <cell r="A190" t="str">
            <v>72023</v>
          </cell>
          <cell r="B190" t="str">
            <v>05786040</v>
          </cell>
          <cell r="C190" t="str">
            <v>ЧЕБОКСАРСКИЙ АГРЕГАТНЫЙ ЗАВОД</v>
          </cell>
          <cell r="D190">
            <v>484</v>
          </cell>
          <cell r="E190">
            <v>271</v>
          </cell>
          <cell r="F190">
            <v>484</v>
          </cell>
          <cell r="G190">
            <v>271</v>
          </cell>
          <cell r="H190">
            <v>0</v>
          </cell>
          <cell r="I190">
            <v>0</v>
          </cell>
          <cell r="J190">
            <v>484</v>
          </cell>
          <cell r="K190">
            <v>271</v>
          </cell>
        </row>
        <row r="191">
          <cell r="A191" t="str">
            <v>72023</v>
          </cell>
          <cell r="B191" t="str">
            <v>31548223</v>
          </cell>
          <cell r="C191" t="str">
            <v>АОЗТ "КАМАСТАЛЬ"</v>
          </cell>
          <cell r="D191">
            <v>70</v>
          </cell>
          <cell r="E191">
            <v>138</v>
          </cell>
          <cell r="F191">
            <v>137</v>
          </cell>
          <cell r="G191">
            <v>133</v>
          </cell>
          <cell r="H191">
            <v>134</v>
          </cell>
          <cell r="I191">
            <v>133</v>
          </cell>
          <cell r="J191">
            <v>134</v>
          </cell>
          <cell r="K191">
            <v>133</v>
          </cell>
          <cell r="L191">
            <v>0</v>
          </cell>
          <cell r="M191">
            <v>134</v>
          </cell>
        </row>
        <row r="192">
          <cell r="A192" t="str">
            <v>72023</v>
          </cell>
          <cell r="B192" t="str">
            <v>N213017</v>
          </cell>
          <cell r="C192" t="str">
            <v>АООТ "ИСПАТ КАРМЕТ"</v>
          </cell>
          <cell r="D192">
            <v>611</v>
          </cell>
          <cell r="E192">
            <v>611</v>
          </cell>
          <cell r="F192">
            <v>0</v>
          </cell>
          <cell r="G192">
            <v>611</v>
          </cell>
        </row>
        <row r="193">
          <cell r="A193" t="str">
            <v>72023</v>
          </cell>
          <cell r="B193" t="str">
            <v>32531590</v>
          </cell>
          <cell r="C193" t="str">
            <v>ТОО "СИЛИКАТЧИК"</v>
          </cell>
          <cell r="D193">
            <v>411</v>
          </cell>
          <cell r="E193">
            <v>411</v>
          </cell>
          <cell r="F193">
            <v>133</v>
          </cell>
        </row>
        <row r="194">
          <cell r="A194" t="str">
            <v>72023</v>
          </cell>
          <cell r="B194" t="str">
            <v>00232934</v>
          </cell>
          <cell r="C194" t="str">
            <v>АО "АВТОВАЗ"</v>
          </cell>
          <cell r="D194">
            <v>140</v>
          </cell>
          <cell r="E194">
            <v>68</v>
          </cell>
          <cell r="F194">
            <v>69</v>
          </cell>
          <cell r="G194">
            <v>68</v>
          </cell>
          <cell r="H194">
            <v>137</v>
          </cell>
          <cell r="I194">
            <v>68</v>
          </cell>
          <cell r="J194">
            <v>69</v>
          </cell>
          <cell r="K194">
            <v>69</v>
          </cell>
          <cell r="L194">
            <v>68</v>
          </cell>
          <cell r="M194">
            <v>137</v>
          </cell>
        </row>
        <row r="195">
          <cell r="A195" t="str">
            <v>72023</v>
          </cell>
          <cell r="B195" t="str">
            <v>17407697</v>
          </cell>
          <cell r="C195" t="str">
            <v>426006 АО"ИЖСТАЛЬ" Г.ИЖЕВСК</v>
          </cell>
          <cell r="D195">
            <v>134</v>
          </cell>
          <cell r="E195">
            <v>279</v>
          </cell>
          <cell r="F195">
            <v>68</v>
          </cell>
          <cell r="G195">
            <v>70</v>
          </cell>
          <cell r="H195">
            <v>134</v>
          </cell>
          <cell r="I195">
            <v>134</v>
          </cell>
          <cell r="J195">
            <v>279</v>
          </cell>
          <cell r="K195">
            <v>70</v>
          </cell>
          <cell r="L195">
            <v>0</v>
          </cell>
          <cell r="M195">
            <v>68</v>
          </cell>
          <cell r="N195">
            <v>0</v>
          </cell>
          <cell r="O195">
            <v>70</v>
          </cell>
        </row>
        <row r="196">
          <cell r="A196" t="str">
            <v>72023</v>
          </cell>
          <cell r="B196" t="str">
            <v>05757848</v>
          </cell>
          <cell r="C196" t="str">
            <v>АО "ВЫКСУНСКИЙ МЕТАЛЛУPГИЧЕСКИЙ ЗАВОД"</v>
          </cell>
          <cell r="D196">
            <v>75</v>
          </cell>
          <cell r="E196">
            <v>294</v>
          </cell>
          <cell r="F196">
            <v>71</v>
          </cell>
          <cell r="G196">
            <v>75</v>
          </cell>
          <cell r="H196">
            <v>75</v>
          </cell>
          <cell r="I196">
            <v>294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71</v>
          </cell>
        </row>
        <row r="197">
          <cell r="A197" t="str">
            <v>72023</v>
          </cell>
          <cell r="B197" t="str">
            <v>N213005</v>
          </cell>
          <cell r="C197" t="str">
            <v>ФИРМА "РАУТАРУУККИ ОЙ"</v>
          </cell>
          <cell r="D197">
            <v>376</v>
          </cell>
          <cell r="E197">
            <v>376</v>
          </cell>
          <cell r="F197">
            <v>0</v>
          </cell>
          <cell r="G197">
            <v>376</v>
          </cell>
        </row>
        <row r="198">
          <cell r="A198" t="str">
            <v>72023</v>
          </cell>
          <cell r="B198" t="str">
            <v>22227052</v>
          </cell>
          <cell r="C198" t="str">
            <v>АОЗТ "ВЛАДИ-БЕЛ"</v>
          </cell>
          <cell r="D198">
            <v>68</v>
          </cell>
          <cell r="E198">
            <v>68</v>
          </cell>
          <cell r="F198">
            <v>69</v>
          </cell>
          <cell r="G198">
            <v>139</v>
          </cell>
          <cell r="H198">
            <v>68</v>
          </cell>
          <cell r="I198">
            <v>68</v>
          </cell>
          <cell r="J198">
            <v>68</v>
          </cell>
          <cell r="K198">
            <v>139</v>
          </cell>
          <cell r="L198">
            <v>69</v>
          </cell>
          <cell r="M198">
            <v>0</v>
          </cell>
          <cell r="N198">
            <v>139</v>
          </cell>
        </row>
        <row r="199">
          <cell r="A199" t="str">
            <v>72023</v>
          </cell>
          <cell r="B199" t="str">
            <v>45049050</v>
          </cell>
          <cell r="C199" t="str">
            <v>ООО "АРСИН"</v>
          </cell>
          <cell r="D199">
            <v>329</v>
          </cell>
          <cell r="E199">
            <v>329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329</v>
          </cell>
        </row>
        <row r="200">
          <cell r="A200" t="str">
            <v>72023</v>
          </cell>
          <cell r="B200" t="str">
            <v>N220629</v>
          </cell>
          <cell r="C200" t="str">
            <v>ФИРМА "РАУТАРУУККИ ОЙ"</v>
          </cell>
          <cell r="D200">
            <v>267</v>
          </cell>
          <cell r="E200">
            <v>267</v>
          </cell>
          <cell r="F200">
            <v>0</v>
          </cell>
          <cell r="G200">
            <v>267</v>
          </cell>
        </row>
        <row r="201">
          <cell r="A201" t="str">
            <v>72023</v>
          </cell>
          <cell r="B201" t="str">
            <v>40341640</v>
          </cell>
          <cell r="C201" t="str">
            <v>ЗАО "СТАЛЬ-ХА"</v>
          </cell>
          <cell r="D201">
            <v>54</v>
          </cell>
          <cell r="E201">
            <v>40</v>
          </cell>
          <cell r="F201">
            <v>40</v>
          </cell>
          <cell r="G201">
            <v>54</v>
          </cell>
          <cell r="H201">
            <v>40</v>
          </cell>
          <cell r="I201">
            <v>40</v>
          </cell>
          <cell r="J201">
            <v>120</v>
          </cell>
          <cell r="K201">
            <v>120</v>
          </cell>
        </row>
        <row r="202">
          <cell r="A202" t="str">
            <v>72023</v>
          </cell>
          <cell r="B202" t="str">
            <v>05763694</v>
          </cell>
          <cell r="C202" t="str">
            <v>ОАО "ЮЖУРАЛМАШ"</v>
          </cell>
          <cell r="D202">
            <v>132</v>
          </cell>
          <cell r="E202">
            <v>120</v>
          </cell>
          <cell r="F202">
            <v>132</v>
          </cell>
          <cell r="G202">
            <v>120</v>
          </cell>
          <cell r="H202">
            <v>0</v>
          </cell>
          <cell r="I202">
            <v>0</v>
          </cell>
          <cell r="J202">
            <v>0</v>
          </cell>
          <cell r="K202">
            <v>132</v>
          </cell>
          <cell r="L202">
            <v>0</v>
          </cell>
          <cell r="M202">
            <v>120</v>
          </cell>
        </row>
        <row r="203">
          <cell r="A203" t="str">
            <v>72023</v>
          </cell>
          <cell r="B203" t="str">
            <v>00186654</v>
          </cell>
          <cell r="C203" t="str">
            <v>АО ОТ "ЧЕЛЯБИНСКИЙ ТРУБОПРОКАТНЫЙ ЗАВОД"</v>
          </cell>
          <cell r="D203">
            <v>133</v>
          </cell>
          <cell r="E203">
            <v>70</v>
          </cell>
          <cell r="F203">
            <v>133</v>
          </cell>
          <cell r="G203">
            <v>7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133</v>
          </cell>
          <cell r="M203">
            <v>70</v>
          </cell>
        </row>
        <row r="204">
          <cell r="A204" t="str">
            <v>72023</v>
          </cell>
          <cell r="B204" t="str">
            <v>N247075</v>
          </cell>
          <cell r="C204" t="str">
            <v>АО "ИСПАТ КАРМЕТ"</v>
          </cell>
          <cell r="D204">
            <v>202</v>
          </cell>
          <cell r="E204">
            <v>202</v>
          </cell>
          <cell r="F204">
            <v>0</v>
          </cell>
          <cell r="G204">
            <v>202</v>
          </cell>
        </row>
        <row r="205">
          <cell r="A205" t="str">
            <v>72023</v>
          </cell>
          <cell r="B205" t="str">
            <v>00186329</v>
          </cell>
          <cell r="C205" t="str">
            <v>ОАО "ОМУТНИНСКИЙ МЕТАЛЛУРГИЧЕСКИЙ ЗАВОД"</v>
          </cell>
          <cell r="D205">
            <v>68</v>
          </cell>
          <cell r="E205">
            <v>129</v>
          </cell>
          <cell r="F205">
            <v>68</v>
          </cell>
          <cell r="G205">
            <v>129</v>
          </cell>
          <cell r="H205">
            <v>0</v>
          </cell>
          <cell r="I205">
            <v>0</v>
          </cell>
          <cell r="J205">
            <v>0</v>
          </cell>
          <cell r="K205">
            <v>68</v>
          </cell>
          <cell r="L205">
            <v>129</v>
          </cell>
        </row>
        <row r="206">
          <cell r="A206" t="str">
            <v>72023</v>
          </cell>
          <cell r="B206" t="str">
            <v>N213008</v>
          </cell>
          <cell r="C206" t="str">
            <v>ФИРМА"РАУТАРУУККИ ОЙ"</v>
          </cell>
          <cell r="D206">
            <v>197</v>
          </cell>
          <cell r="E206">
            <v>197</v>
          </cell>
          <cell r="F206">
            <v>0</v>
          </cell>
          <cell r="G206">
            <v>197</v>
          </cell>
        </row>
        <row r="207">
          <cell r="A207" t="str">
            <v>72023</v>
          </cell>
          <cell r="B207" t="str">
            <v>02921052</v>
          </cell>
          <cell r="C207" t="str">
            <v>АОЗТ "ВИМКОМ"</v>
          </cell>
          <cell r="D207">
            <v>68</v>
          </cell>
          <cell r="E207">
            <v>65</v>
          </cell>
          <cell r="F207">
            <v>68</v>
          </cell>
          <cell r="G207">
            <v>65</v>
          </cell>
          <cell r="H207">
            <v>68</v>
          </cell>
          <cell r="I207">
            <v>65</v>
          </cell>
        </row>
        <row r="208">
          <cell r="A208" t="str">
            <v>72023</v>
          </cell>
          <cell r="B208" t="str">
            <v>17519479</v>
          </cell>
          <cell r="C208" t="str">
            <v>ТОО "ФИРМА ФЕРРОСПЛАВ"</v>
          </cell>
          <cell r="D208">
            <v>132</v>
          </cell>
          <cell r="E208">
            <v>132</v>
          </cell>
          <cell r="F208">
            <v>132</v>
          </cell>
          <cell r="G208">
            <v>132</v>
          </cell>
          <cell r="H208">
            <v>0</v>
          </cell>
          <cell r="I208">
            <v>132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132</v>
          </cell>
        </row>
        <row r="209">
          <cell r="A209" t="str">
            <v>72023</v>
          </cell>
          <cell r="B209" t="str">
            <v>20879520</v>
          </cell>
          <cell r="C209" t="str">
            <v>ЗАО "УРАЛМАШ-МЕТАЛЛУРГ"                                                     0322</v>
          </cell>
          <cell r="D209">
            <v>110</v>
          </cell>
          <cell r="E209">
            <v>11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110</v>
          </cell>
        </row>
        <row r="210">
          <cell r="A210" t="str">
            <v>72023</v>
          </cell>
          <cell r="B210" t="str">
            <v>24707750</v>
          </cell>
          <cell r="C210" t="str">
            <v>ТОО "ТАЛНАХ"</v>
          </cell>
          <cell r="D210">
            <v>70</v>
          </cell>
          <cell r="E210">
            <v>70</v>
          </cell>
          <cell r="F210">
            <v>0</v>
          </cell>
          <cell r="G210">
            <v>0</v>
          </cell>
          <cell r="H210">
            <v>0</v>
          </cell>
          <cell r="I210">
            <v>70</v>
          </cell>
        </row>
        <row r="211">
          <cell r="A211" t="str">
            <v>72023</v>
          </cell>
          <cell r="B211" t="str">
            <v>05757759</v>
          </cell>
          <cell r="C211" t="str">
            <v>ЗАВОД "КРАСНЫЙ ОКТЯБРЬ"</v>
          </cell>
          <cell r="D211">
            <v>69</v>
          </cell>
        </row>
        <row r="212">
          <cell r="A212" t="str">
            <v>72023</v>
          </cell>
          <cell r="B212" t="str">
            <v>40469882</v>
          </cell>
          <cell r="C212" t="str">
            <v>000 ФИРМА МЕКОМ</v>
          </cell>
          <cell r="D212">
            <v>69</v>
          </cell>
          <cell r="E212">
            <v>69</v>
          </cell>
          <cell r="F212">
            <v>0</v>
          </cell>
          <cell r="G212">
            <v>69</v>
          </cell>
        </row>
        <row r="213">
          <cell r="A213" t="str">
            <v>72023</v>
          </cell>
          <cell r="B213" t="str">
            <v>00210855</v>
          </cell>
          <cell r="C213" t="str">
            <v>ОАО "БСЗ" (БЕЖЕЦКИЙ СТАЛЕЛИТЕЙНЫЙ З-Д)</v>
          </cell>
          <cell r="D213">
            <v>65</v>
          </cell>
          <cell r="E213">
            <v>65</v>
          </cell>
          <cell r="F213">
            <v>0</v>
          </cell>
          <cell r="G213">
            <v>0</v>
          </cell>
          <cell r="H213">
            <v>0</v>
          </cell>
          <cell r="I213">
            <v>65</v>
          </cell>
        </row>
        <row r="214">
          <cell r="A214" t="str">
            <v>72023</v>
          </cell>
          <cell r="B214" t="str">
            <v>07518544</v>
          </cell>
          <cell r="C214" t="str">
            <v>ОАО "ЗАВОД ТРАНСМАШ"</v>
          </cell>
          <cell r="D214">
            <v>65</v>
          </cell>
          <cell r="E214">
            <v>65</v>
          </cell>
          <cell r="F214">
            <v>0</v>
          </cell>
          <cell r="G214">
            <v>65</v>
          </cell>
        </row>
        <row r="215">
          <cell r="A215" t="str">
            <v>72023</v>
          </cell>
          <cell r="B215" t="str">
            <v>45051495</v>
          </cell>
          <cell r="C215" t="str">
            <v>ООО"ФЕРРОТЕХ"</v>
          </cell>
          <cell r="D215">
            <v>65</v>
          </cell>
          <cell r="E215">
            <v>65</v>
          </cell>
          <cell r="F215">
            <v>0</v>
          </cell>
          <cell r="G215">
            <v>0</v>
          </cell>
          <cell r="H215">
            <v>0</v>
          </cell>
          <cell r="I215">
            <v>65</v>
          </cell>
        </row>
        <row r="216">
          <cell r="A216" t="str">
            <v>72023</v>
          </cell>
          <cell r="B216" t="str">
            <v>04857080</v>
          </cell>
          <cell r="C216" t="str">
            <v>"КУРСКГЛАВСНАБ"-АО ОТКРЫТОГО ТИПА</v>
          </cell>
          <cell r="D216">
            <v>64</v>
          </cell>
          <cell r="E216">
            <v>64</v>
          </cell>
        </row>
        <row r="217">
          <cell r="A217" t="str">
            <v>72023</v>
          </cell>
          <cell r="B217" t="str">
            <v>N215883</v>
          </cell>
          <cell r="C217" t="str">
            <v>А/О "РАУТАРУУККИ"</v>
          </cell>
          <cell r="D217">
            <v>64</v>
          </cell>
          <cell r="E217">
            <v>64</v>
          </cell>
          <cell r="F217">
            <v>0</v>
          </cell>
          <cell r="G217">
            <v>64</v>
          </cell>
        </row>
        <row r="218">
          <cell r="A218" t="str">
            <v>72023</v>
          </cell>
          <cell r="B218" t="str">
            <v>00187263</v>
          </cell>
          <cell r="C218" t="str">
            <v>ОАО БЕЛОРЕЦКИЙ МЕТАЛЛУРГИЧЕСКИЙ КОМБИНАТ</v>
          </cell>
          <cell r="D218">
            <v>28</v>
          </cell>
          <cell r="E218">
            <v>28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28</v>
          </cell>
        </row>
        <row r="219">
          <cell r="A219" t="str">
            <v>72023</v>
          </cell>
          <cell r="B219" t="str">
            <v>00186252</v>
          </cell>
          <cell r="C219" t="str">
            <v>АО СУЛИНСКИЙ МЕТАЛЛУРГИЧЕСКИЙ ЗАВОД,"СТАКС"</v>
          </cell>
          <cell r="D219">
            <v>22</v>
          </cell>
        </row>
        <row r="220">
          <cell r="A220" t="str">
            <v>72023</v>
          </cell>
          <cell r="B220" t="str">
            <v>05757765</v>
          </cell>
          <cell r="C220" t="str">
            <v>ММЗ  "СЕРП И МОЛОТ"</v>
          </cell>
          <cell r="D220">
            <v>17</v>
          </cell>
          <cell r="E220">
            <v>17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17</v>
          </cell>
        </row>
        <row r="221">
          <cell r="A221" t="str">
            <v>72023</v>
          </cell>
          <cell r="B221" t="str">
            <v>40593062</v>
          </cell>
          <cell r="C221" t="str">
            <v>ООО"ЗАВОД МЕТАЛЛОИЗЕЛИЙ"</v>
          </cell>
          <cell r="D221">
            <v>8</v>
          </cell>
          <cell r="E221">
            <v>8</v>
          </cell>
          <cell r="F221">
            <v>0</v>
          </cell>
          <cell r="G221">
            <v>0</v>
          </cell>
          <cell r="H221">
            <v>8</v>
          </cell>
        </row>
        <row r="222">
          <cell r="A222" t="str">
            <v>72023 Всего</v>
          </cell>
          <cell r="B222">
            <v>5816</v>
          </cell>
          <cell r="C222">
            <v>3500</v>
          </cell>
          <cell r="D222">
            <v>5816</v>
          </cell>
          <cell r="E222">
            <v>3500</v>
          </cell>
          <cell r="F222">
            <v>3741</v>
          </cell>
          <cell r="G222">
            <v>7695</v>
          </cell>
          <cell r="H222">
            <v>8581</v>
          </cell>
          <cell r="I222">
            <v>16623</v>
          </cell>
          <cell r="J222">
            <v>14516</v>
          </cell>
          <cell r="K222">
            <v>17668</v>
          </cell>
          <cell r="L222">
            <v>17148</v>
          </cell>
          <cell r="M222">
            <v>24178</v>
          </cell>
          <cell r="N222">
            <v>12738</v>
          </cell>
        </row>
        <row r="223">
          <cell r="A223" t="str">
            <v>72024</v>
          </cell>
          <cell r="B223" t="str">
            <v>17407697</v>
          </cell>
          <cell r="C223" t="str">
            <v>АО"ИЖСТАЛЬ"</v>
          </cell>
          <cell r="D223">
            <v>64</v>
          </cell>
          <cell r="E223">
            <v>68</v>
          </cell>
          <cell r="F223">
            <v>133</v>
          </cell>
          <cell r="G223">
            <v>68</v>
          </cell>
          <cell r="H223">
            <v>138</v>
          </cell>
          <cell r="I223">
            <v>68</v>
          </cell>
          <cell r="J223">
            <v>410</v>
          </cell>
          <cell r="K223">
            <v>68</v>
          </cell>
          <cell r="L223">
            <v>410</v>
          </cell>
          <cell r="M223">
            <v>68</v>
          </cell>
          <cell r="N223">
            <v>533</v>
          </cell>
          <cell r="O223">
            <v>132</v>
          </cell>
        </row>
        <row r="224">
          <cell r="A224" t="str">
            <v>72024</v>
          </cell>
          <cell r="B224" t="str">
            <v>20879520</v>
          </cell>
          <cell r="C224" t="str">
            <v>ЗАО "УРАЛМАШ-МЕТАЛЛУРГ"</v>
          </cell>
          <cell r="D224">
            <v>202</v>
          </cell>
          <cell r="E224">
            <v>202</v>
          </cell>
          <cell r="F224">
            <v>403</v>
          </cell>
          <cell r="G224">
            <v>199</v>
          </cell>
          <cell r="H224">
            <v>198</v>
          </cell>
          <cell r="I224">
            <v>403</v>
          </cell>
          <cell r="J224">
            <v>199</v>
          </cell>
          <cell r="K224">
            <v>199</v>
          </cell>
        </row>
        <row r="225">
          <cell r="A225" t="str">
            <v>72024</v>
          </cell>
          <cell r="B225" t="str">
            <v>00186465</v>
          </cell>
          <cell r="C225" t="str">
            <v>ОАО "МЕЧЕЛ"</v>
          </cell>
          <cell r="D225">
            <v>769</v>
          </cell>
          <cell r="E225">
            <v>769</v>
          </cell>
        </row>
        <row r="226">
          <cell r="A226" t="str">
            <v>72024</v>
          </cell>
          <cell r="B226" t="str">
            <v>41605888</v>
          </cell>
          <cell r="C226" t="str">
            <v>ООО "ЗЕВС"</v>
          </cell>
          <cell r="D226">
            <v>65</v>
          </cell>
          <cell r="E226">
            <v>65</v>
          </cell>
          <cell r="F226">
            <v>69</v>
          </cell>
          <cell r="G226">
            <v>199</v>
          </cell>
          <cell r="H226">
            <v>140</v>
          </cell>
          <cell r="I226">
            <v>199</v>
          </cell>
          <cell r="J226">
            <v>45</v>
          </cell>
          <cell r="K226">
            <v>45</v>
          </cell>
          <cell r="L226">
            <v>134</v>
          </cell>
        </row>
        <row r="227">
          <cell r="A227" t="str">
            <v>72024</v>
          </cell>
          <cell r="B227" t="str">
            <v>00187895</v>
          </cell>
          <cell r="C227" t="str">
            <v>АКЦИОНЕРНОЕ ОБЩЕСТВО ОТКРЫТОГО ТИПА ОСКОЛЬСКИЙ ЭЛЕКТОРМЕТАЛЛУРГИЧЕСКИЙ КОМБИНАТ</v>
          </cell>
          <cell r="D227">
            <v>405</v>
          </cell>
          <cell r="E227">
            <v>240</v>
          </cell>
          <cell r="F227">
            <v>240</v>
          </cell>
          <cell r="G227">
            <v>0</v>
          </cell>
          <cell r="H227">
            <v>240</v>
          </cell>
        </row>
        <row r="228">
          <cell r="A228" t="str">
            <v>72024</v>
          </cell>
          <cell r="B228" t="str">
            <v>32531590</v>
          </cell>
          <cell r="C228" t="str">
            <v>ТОО "СИЛИКАТЧИК"</v>
          </cell>
          <cell r="D228">
            <v>612</v>
          </cell>
        </row>
        <row r="229">
          <cell r="A229" t="str">
            <v>72024</v>
          </cell>
          <cell r="B229" t="str">
            <v>39478924</v>
          </cell>
          <cell r="C229" t="str">
            <v>ЗАО"СЕВЗАПВТОРМЕТ"</v>
          </cell>
          <cell r="D229">
            <v>132</v>
          </cell>
          <cell r="E229">
            <v>69</v>
          </cell>
          <cell r="F229">
            <v>202</v>
          </cell>
          <cell r="G229">
            <v>66</v>
          </cell>
          <cell r="H229">
            <v>132</v>
          </cell>
          <cell r="I229">
            <v>70</v>
          </cell>
          <cell r="J229">
            <v>69</v>
          </cell>
          <cell r="K229">
            <v>69</v>
          </cell>
          <cell r="L229">
            <v>202</v>
          </cell>
          <cell r="M229">
            <v>66</v>
          </cell>
          <cell r="N229">
            <v>132</v>
          </cell>
          <cell r="O229">
            <v>70</v>
          </cell>
        </row>
        <row r="230">
          <cell r="A230" t="str">
            <v>72024</v>
          </cell>
          <cell r="B230" t="str">
            <v>18165256</v>
          </cell>
          <cell r="C230" t="str">
            <v>ТОО СП"ГРАНЭЛ"</v>
          </cell>
          <cell r="D230">
            <v>69</v>
          </cell>
          <cell r="E230">
            <v>137</v>
          </cell>
          <cell r="F230">
            <v>203</v>
          </cell>
          <cell r="G230">
            <v>69</v>
          </cell>
          <cell r="H230">
            <v>137</v>
          </cell>
          <cell r="I230">
            <v>203</v>
          </cell>
          <cell r="J230">
            <v>0</v>
          </cell>
          <cell r="K230">
            <v>69</v>
          </cell>
          <cell r="L230">
            <v>137</v>
          </cell>
          <cell r="M230">
            <v>0</v>
          </cell>
          <cell r="N230">
            <v>203</v>
          </cell>
        </row>
        <row r="231">
          <cell r="A231" t="str">
            <v>72024</v>
          </cell>
          <cell r="B231" t="str">
            <v>00186387</v>
          </cell>
          <cell r="C231" t="str">
            <v>ОАО "МЕТАЛЛУРГИЧЕСКИЙ З-Д ИМ.А.К.СЕРОВА"</v>
          </cell>
          <cell r="D231">
            <v>345</v>
          </cell>
          <cell r="E231">
            <v>345</v>
          </cell>
          <cell r="F231">
            <v>0</v>
          </cell>
          <cell r="G231">
            <v>0</v>
          </cell>
          <cell r="H231">
            <v>345</v>
          </cell>
        </row>
        <row r="232">
          <cell r="A232" t="str">
            <v>72024</v>
          </cell>
          <cell r="B232" t="str">
            <v>43656685</v>
          </cell>
          <cell r="C232" t="str">
            <v>ЗАО "НАУКА.ТЕХНОЛОГИЯ.ПРОИЗВОДСТВО"     ДАШЕВСКИЙ В.Д.</v>
          </cell>
          <cell r="D232">
            <v>269</v>
          </cell>
          <cell r="E232">
            <v>269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269</v>
          </cell>
        </row>
        <row r="233">
          <cell r="A233" t="str">
            <v>72024</v>
          </cell>
          <cell r="B233" t="str">
            <v>ДОНЕЦКИЙ МЕТАЛЛУРГИЧЕСКИЙ ЗАВОД</v>
          </cell>
          <cell r="C233" t="str">
            <v>ДОНЕЦКИЙ МЕТАЛЛУРГИЧЕСКИЙ ЗАВОД</v>
          </cell>
          <cell r="D233">
            <v>66</v>
          </cell>
          <cell r="E233">
            <v>63</v>
          </cell>
          <cell r="F233">
            <v>137</v>
          </cell>
          <cell r="G233">
            <v>66</v>
          </cell>
          <cell r="H233">
            <v>63</v>
          </cell>
          <cell r="I233">
            <v>0</v>
          </cell>
          <cell r="J233">
            <v>137</v>
          </cell>
          <cell r="K233">
            <v>66</v>
          </cell>
          <cell r="L233">
            <v>0</v>
          </cell>
          <cell r="M233">
            <v>0</v>
          </cell>
          <cell r="N233">
            <v>63</v>
          </cell>
        </row>
        <row r="234">
          <cell r="A234" t="str">
            <v>72024</v>
          </cell>
          <cell r="B234" t="str">
            <v>42484489</v>
          </cell>
          <cell r="C234" t="str">
            <v>ООО"УРАЛ-СОЮЗ"</v>
          </cell>
          <cell r="D234">
            <v>248</v>
          </cell>
          <cell r="E234">
            <v>8</v>
          </cell>
          <cell r="F234">
            <v>248</v>
          </cell>
          <cell r="G234">
            <v>8</v>
          </cell>
        </row>
        <row r="235">
          <cell r="A235" t="str">
            <v>72024</v>
          </cell>
          <cell r="B235" t="str">
            <v>44280733</v>
          </cell>
          <cell r="C235" t="str">
            <v>ООО"ТЭД-М"</v>
          </cell>
          <cell r="D235">
            <v>68</v>
          </cell>
          <cell r="E235">
            <v>68</v>
          </cell>
          <cell r="F235">
            <v>67</v>
          </cell>
          <cell r="G235">
            <v>68</v>
          </cell>
          <cell r="H235">
            <v>68</v>
          </cell>
          <cell r="I235">
            <v>67</v>
          </cell>
          <cell r="J235">
            <v>0</v>
          </cell>
          <cell r="K235">
            <v>68</v>
          </cell>
          <cell r="L235">
            <v>68</v>
          </cell>
          <cell r="M235">
            <v>67</v>
          </cell>
        </row>
        <row r="236">
          <cell r="A236" t="str">
            <v>72024</v>
          </cell>
          <cell r="B236" t="str">
            <v>00186341</v>
          </cell>
          <cell r="C236" t="str">
            <v>АКЦИОНЕРНОЕ ОБЩЕСТВО "ЧУСОВСКОЙ МЕТАЛЛУРГИЧЕСКИЙ ЗАВОД"</v>
          </cell>
          <cell r="D236">
            <v>64</v>
          </cell>
          <cell r="E236">
            <v>68</v>
          </cell>
          <cell r="F236">
            <v>21</v>
          </cell>
          <cell r="G236">
            <v>21</v>
          </cell>
          <cell r="H236">
            <v>0</v>
          </cell>
          <cell r="I236">
            <v>0</v>
          </cell>
          <cell r="J236">
            <v>21</v>
          </cell>
        </row>
        <row r="237">
          <cell r="A237" t="str">
            <v>72024</v>
          </cell>
          <cell r="B237" t="str">
            <v>05015147</v>
          </cell>
          <cell r="C237" t="str">
            <v>АО "ЭЛЕКТРОСТАЛЬ"</v>
          </cell>
          <cell r="D237">
            <v>64</v>
          </cell>
          <cell r="E237">
            <v>85</v>
          </cell>
          <cell r="F237">
            <v>64</v>
          </cell>
          <cell r="G237">
            <v>85</v>
          </cell>
          <cell r="H237">
            <v>0</v>
          </cell>
          <cell r="I237">
            <v>64</v>
          </cell>
          <cell r="J237">
            <v>0</v>
          </cell>
          <cell r="K237">
            <v>0</v>
          </cell>
          <cell r="L237">
            <v>85</v>
          </cell>
        </row>
        <row r="238">
          <cell r="A238" t="str">
            <v>72024</v>
          </cell>
          <cell r="B238" t="str">
            <v>27493628</v>
          </cell>
          <cell r="C238" t="str">
            <v>ТОО " Е.С.Н "</v>
          </cell>
          <cell r="D238">
            <v>140</v>
          </cell>
          <cell r="E238">
            <v>140</v>
          </cell>
          <cell r="F238">
            <v>0</v>
          </cell>
          <cell r="G238">
            <v>140</v>
          </cell>
        </row>
        <row r="239">
          <cell r="A239" t="str">
            <v>72024</v>
          </cell>
          <cell r="B239" t="str">
            <v>00239445</v>
          </cell>
          <cell r="C239" t="str">
            <v>АО "ВОЛГОЦЕММАШ"</v>
          </cell>
          <cell r="D239">
            <v>137</v>
          </cell>
          <cell r="E239">
            <v>137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137</v>
          </cell>
        </row>
        <row r="240">
          <cell r="A240" t="str">
            <v>72024</v>
          </cell>
          <cell r="B240" t="str">
            <v>13193288</v>
          </cell>
          <cell r="C240" t="str">
            <v>АО "ИНТЕРКОН"</v>
          </cell>
          <cell r="D240">
            <v>65</v>
          </cell>
          <cell r="E240">
            <v>65</v>
          </cell>
          <cell r="F240">
            <v>65</v>
          </cell>
          <cell r="G240">
            <v>65</v>
          </cell>
        </row>
        <row r="241">
          <cell r="A241" t="str">
            <v>72024</v>
          </cell>
          <cell r="B241" t="str">
            <v>05757665</v>
          </cell>
          <cell r="C241" t="str">
            <v>АО "НОВОЛИПЕЦКИЙ МЕТКОМБИНАТ"</v>
          </cell>
          <cell r="D241">
            <v>129</v>
          </cell>
          <cell r="E241">
            <v>129</v>
          </cell>
        </row>
        <row r="242">
          <cell r="A242" t="str">
            <v>72024</v>
          </cell>
          <cell r="B242" t="str">
            <v>N98532</v>
          </cell>
          <cell r="C242" t="str">
            <v>АООТ "ИЖСТАЛЬ"</v>
          </cell>
          <cell r="D242">
            <v>71</v>
          </cell>
          <cell r="E242">
            <v>71</v>
          </cell>
        </row>
        <row r="243">
          <cell r="A243" t="str">
            <v>72024</v>
          </cell>
          <cell r="B243" t="str">
            <v>05763694</v>
          </cell>
          <cell r="C243" t="str">
            <v>ОАО "ЮЖУРАЛМАШ"</v>
          </cell>
          <cell r="D243">
            <v>68</v>
          </cell>
          <cell r="E243">
            <v>68</v>
          </cell>
          <cell r="F243">
            <v>0</v>
          </cell>
          <cell r="G243">
            <v>0</v>
          </cell>
          <cell r="H243">
            <v>0</v>
          </cell>
          <cell r="I243">
            <v>68</v>
          </cell>
        </row>
        <row r="244">
          <cell r="A244" t="str">
            <v>72024</v>
          </cell>
          <cell r="B244" t="str">
            <v>13182184</v>
          </cell>
          <cell r="C244" t="str">
            <v>ЗАО ТФД "БРОК-ИНВЕСТ-СЕРВИС И К"</v>
          </cell>
          <cell r="D244">
            <v>68</v>
          </cell>
          <cell r="E244">
            <v>68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68</v>
          </cell>
        </row>
        <row r="245">
          <cell r="A245" t="str">
            <v>72024</v>
          </cell>
          <cell r="B245" t="str">
            <v>21265122</v>
          </cell>
          <cell r="C245" t="str">
            <v>ФИРМА "ЮЛС" (ИНДИВИД.ЧАСТНОЕ ПРЕДПР.)</v>
          </cell>
          <cell r="D245">
            <v>65</v>
          </cell>
          <cell r="E245">
            <v>65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65</v>
          </cell>
        </row>
        <row r="246">
          <cell r="A246" t="str">
            <v>72024</v>
          </cell>
          <cell r="B246" t="str">
            <v>39462656</v>
          </cell>
          <cell r="C246" t="str">
            <v>ЗАО"ТРАНСМЕТ"</v>
          </cell>
          <cell r="D246">
            <v>63</v>
          </cell>
        </row>
        <row r="247">
          <cell r="A247" t="str">
            <v>72024</v>
          </cell>
          <cell r="B247" t="str">
            <v>31548223</v>
          </cell>
          <cell r="C247" t="str">
            <v>АОЗТ "КАМАСТАЛЬ"</v>
          </cell>
          <cell r="D247">
            <v>50</v>
          </cell>
          <cell r="E247">
            <v>50</v>
          </cell>
          <cell r="F247">
            <v>0</v>
          </cell>
          <cell r="G247">
            <v>50</v>
          </cell>
        </row>
        <row r="248">
          <cell r="A248" t="str">
            <v>72024</v>
          </cell>
          <cell r="B248" t="str">
            <v>18010097</v>
          </cell>
          <cell r="C248" t="str">
            <v>ИНЖЕНЕРНЫЙ ЦЕНТР "СПЛАВ"</v>
          </cell>
          <cell r="D248">
            <v>11</v>
          </cell>
        </row>
        <row r="249">
          <cell r="A249" t="str">
            <v>72024</v>
          </cell>
          <cell r="B249" t="str">
            <v>05785968</v>
          </cell>
          <cell r="C249" t="str">
            <v>"КРАСНЫЙ АКСАЙ" АО</v>
          </cell>
          <cell r="D249">
            <v>3</v>
          </cell>
          <cell r="E249">
            <v>3</v>
          </cell>
          <cell r="F249">
            <v>0</v>
          </cell>
          <cell r="G249">
            <v>0</v>
          </cell>
          <cell r="H249">
            <v>3</v>
          </cell>
        </row>
        <row r="250">
          <cell r="A250" t="str">
            <v>72024</v>
          </cell>
          <cell r="B250" t="str">
            <v>20995485</v>
          </cell>
          <cell r="C250" t="str">
            <v>ТОО"ИНСАЙДЕР"</v>
          </cell>
          <cell r="D250">
            <v>2</v>
          </cell>
          <cell r="E250">
            <v>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2</v>
          </cell>
        </row>
        <row r="251">
          <cell r="A251" t="str">
            <v>72024</v>
          </cell>
          <cell r="B251" t="str">
            <v>01251402</v>
          </cell>
          <cell r="C251" t="str">
            <v>ЗАВОД СТРОИТЕЛЬНЫХ МАТЕРИАЛОВ</v>
          </cell>
          <cell r="D251">
            <v>1</v>
          </cell>
        </row>
        <row r="252">
          <cell r="A252" t="str">
            <v>72024</v>
          </cell>
          <cell r="B252" t="str">
            <v>05750533</v>
          </cell>
          <cell r="C252" t="str">
            <v>АО "КАЛИТВАСЕЛЬМАШ"</v>
          </cell>
          <cell r="D252">
            <v>1</v>
          </cell>
          <cell r="E252">
            <v>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1</v>
          </cell>
        </row>
        <row r="253">
          <cell r="A253" t="str">
            <v>72024</v>
          </cell>
          <cell r="B253" t="str">
            <v>43732222</v>
          </cell>
          <cell r="C253" t="str">
            <v>ООО НПФ Б Б</v>
          </cell>
          <cell r="D253">
            <v>1</v>
          </cell>
          <cell r="E253">
            <v>1</v>
          </cell>
          <cell r="F253">
            <v>0</v>
          </cell>
          <cell r="G253">
            <v>0</v>
          </cell>
          <cell r="H253">
            <v>0</v>
          </cell>
          <cell r="I253">
            <v>1</v>
          </cell>
        </row>
        <row r="254">
          <cell r="A254" t="str">
            <v>72024</v>
          </cell>
          <cell r="B254" t="str">
            <v>00861676</v>
          </cell>
          <cell r="C254" t="str">
            <v>РЕМОНТНО-МЕХАНИЧЕСКИЙ ЗАВОД БУДЕННОВСКИЙ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 t="str">
            <v>72024</v>
          </cell>
          <cell r="B255" t="str">
            <v>44971532</v>
          </cell>
          <cell r="C255" t="str">
            <v>ООО "ТЕХКОМСЕРВИС"</v>
          </cell>
          <cell r="D255">
            <v>2</v>
          </cell>
          <cell r="E255">
            <v>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2</v>
          </cell>
        </row>
        <row r="256">
          <cell r="A256" t="str">
            <v>72024 Всего</v>
          </cell>
          <cell r="B256">
            <v>339</v>
          </cell>
          <cell r="C256">
            <v>933</v>
          </cell>
          <cell r="D256">
            <v>339</v>
          </cell>
          <cell r="E256">
            <v>933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339</v>
          </cell>
          <cell r="N256">
            <v>933</v>
          </cell>
        </row>
        <row r="257">
          <cell r="A257" t="str">
            <v>72025</v>
          </cell>
          <cell r="B257" t="str">
            <v>N229857</v>
          </cell>
          <cell r="C257" t="str">
            <v>ЗАО "НОВОКРАМАТОРСКИЙ МАШЗАВОД"</v>
          </cell>
          <cell r="D257">
            <v>64</v>
          </cell>
          <cell r="E257">
            <v>64</v>
          </cell>
          <cell r="F257">
            <v>0</v>
          </cell>
          <cell r="G257">
            <v>64</v>
          </cell>
        </row>
        <row r="258">
          <cell r="A258" t="str">
            <v>72025 Всего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2026</v>
          </cell>
          <cell r="B259" t="str">
            <v>ОИ РЕЙЛКЕРРИЕРС АБ</v>
          </cell>
          <cell r="C259" t="str">
            <v>ОИ РЕЙЛКЕРРИЕРС АБ</v>
          </cell>
          <cell r="D259">
            <v>59</v>
          </cell>
          <cell r="E259">
            <v>56</v>
          </cell>
          <cell r="F259">
            <v>124</v>
          </cell>
          <cell r="G259">
            <v>374</v>
          </cell>
          <cell r="H259">
            <v>59</v>
          </cell>
          <cell r="I259">
            <v>374</v>
          </cell>
          <cell r="J259">
            <v>59</v>
          </cell>
          <cell r="K259">
            <v>56</v>
          </cell>
          <cell r="L259">
            <v>124</v>
          </cell>
        </row>
        <row r="260">
          <cell r="A260" t="str">
            <v>72026</v>
          </cell>
          <cell r="B260" t="str">
            <v>N211297</v>
          </cell>
          <cell r="C260" t="str">
            <v>ОЙ РЕЙЛКЕРРИЕРС АБ ДЛЯ "ЭЙ-СИ-АЙ ИНДАСТРИЗ ЛТД."</v>
          </cell>
          <cell r="D260">
            <v>66</v>
          </cell>
          <cell r="E260">
            <v>66</v>
          </cell>
          <cell r="F260">
            <v>0</v>
          </cell>
          <cell r="G260">
            <v>66</v>
          </cell>
        </row>
        <row r="261">
          <cell r="A261" t="str">
            <v>72026</v>
          </cell>
          <cell r="B261" t="str">
            <v>N205182</v>
          </cell>
          <cell r="C261" t="str">
            <v>ОЙ РЕЙЛКАРРИЕРС АБ ДЛЯ"ЭЙ-СИ-АЙ ИНДАСТРИЗ ЛТД"</v>
          </cell>
          <cell r="D261">
            <v>65</v>
          </cell>
          <cell r="E261">
            <v>65</v>
          </cell>
          <cell r="F261">
            <v>0</v>
          </cell>
          <cell r="G261">
            <v>65</v>
          </cell>
        </row>
        <row r="262">
          <cell r="A262" t="str">
            <v>72026</v>
          </cell>
          <cell r="B262" t="str">
            <v>N215862</v>
          </cell>
          <cell r="C262" t="str">
            <v>СТЕВЕКО ОЙ,КОНТАКТНОЕ ЛИЦО:МИА БРУНИЛА КОТКА ДИПВОТЕР ТЕРМ.Ч/З МИА БРУНИЛА ДЛЯ</v>
          </cell>
          <cell r="D262">
            <v>63</v>
          </cell>
          <cell r="E262">
            <v>63</v>
          </cell>
          <cell r="F262">
            <v>0</v>
          </cell>
          <cell r="G262">
            <v>63</v>
          </cell>
        </row>
        <row r="263">
          <cell r="A263" t="str">
            <v>72026</v>
          </cell>
          <cell r="B263" t="str">
            <v>39545483</v>
          </cell>
          <cell r="C263" t="str">
            <v>АО ЗАКРЫТОГО ТИПА "НПО КРИПТОН"</v>
          </cell>
          <cell r="D263">
            <v>0</v>
          </cell>
        </row>
        <row r="264">
          <cell r="A264" t="str">
            <v>72026 Всего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2027</v>
          </cell>
          <cell r="B265" t="str">
            <v>17407697</v>
          </cell>
          <cell r="C265" t="str">
            <v>АО"ИЖСТАЛЬ"</v>
          </cell>
          <cell r="D265">
            <v>20</v>
          </cell>
          <cell r="E265">
            <v>20</v>
          </cell>
          <cell r="F265">
            <v>20</v>
          </cell>
          <cell r="G265">
            <v>20</v>
          </cell>
          <cell r="H265">
            <v>20</v>
          </cell>
          <cell r="I265">
            <v>36</v>
          </cell>
          <cell r="J265">
            <v>20</v>
          </cell>
          <cell r="K265">
            <v>20</v>
          </cell>
          <cell r="L265">
            <v>37</v>
          </cell>
          <cell r="M265">
            <v>0</v>
          </cell>
          <cell r="N265">
            <v>34</v>
          </cell>
        </row>
        <row r="266">
          <cell r="A266" t="str">
            <v>72027</v>
          </cell>
          <cell r="B266" t="str">
            <v>00194688</v>
          </cell>
          <cell r="C266" t="str">
            <v>"ТЫРHЫАУЗСКИЙ ВОЛЬФРАМО-МОЛИБДЕHОВЫЙ КОМБИHАТ"</v>
          </cell>
          <cell r="D266">
            <v>25</v>
          </cell>
          <cell r="E266">
            <v>12</v>
          </cell>
          <cell r="F266">
            <v>25</v>
          </cell>
          <cell r="G266">
            <v>12</v>
          </cell>
          <cell r="H266">
            <v>0</v>
          </cell>
          <cell r="I266">
            <v>25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2</v>
          </cell>
        </row>
        <row r="267">
          <cell r="A267" t="str">
            <v>72027</v>
          </cell>
          <cell r="B267" t="str">
            <v>05015147</v>
          </cell>
          <cell r="C267" t="str">
            <v>АО "ЭЛЕКТРОСТАЛЬ"</v>
          </cell>
          <cell r="D267">
            <v>20</v>
          </cell>
        </row>
        <row r="268">
          <cell r="A268" t="str">
            <v>72027</v>
          </cell>
          <cell r="B268" t="str">
            <v>31548223</v>
          </cell>
          <cell r="C268" t="str">
            <v>АОЗТ "КАМАСТАЛЬ"</v>
          </cell>
          <cell r="D268">
            <v>20</v>
          </cell>
          <cell r="E268">
            <v>20</v>
          </cell>
          <cell r="F268">
            <v>0</v>
          </cell>
          <cell r="G268">
            <v>0</v>
          </cell>
          <cell r="H268">
            <v>20</v>
          </cell>
        </row>
        <row r="269">
          <cell r="A269" t="str">
            <v>72027</v>
          </cell>
          <cell r="B269" t="str">
            <v>29406384</v>
          </cell>
          <cell r="C269" t="str">
            <v>АОЗТ ЭЛЕКТРОМАШИМПЕКС</v>
          </cell>
          <cell r="D269">
            <v>12</v>
          </cell>
          <cell r="E269">
            <v>12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2</v>
          </cell>
        </row>
        <row r="270">
          <cell r="A270" t="str">
            <v>72027</v>
          </cell>
          <cell r="B270" t="str">
            <v>05480358</v>
          </cell>
          <cell r="C270" t="str">
            <v>ДАООТ "ЗАПСИБГАЗПРОМ" РАО "ГАЗПРОМ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7</v>
          </cell>
          <cell r="B271" t="str">
            <v>00186465</v>
          </cell>
          <cell r="C271" t="str">
            <v>ОАО"МЕЧЕЛ"</v>
          </cell>
          <cell r="D271">
            <v>40</v>
          </cell>
          <cell r="E271">
            <v>4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40</v>
          </cell>
        </row>
        <row r="272">
          <cell r="A272" t="str">
            <v>72027</v>
          </cell>
          <cell r="B272" t="str">
            <v>40335609</v>
          </cell>
          <cell r="C272" t="str">
            <v>ООО "СПЕЦОБОРУДОВАНИЕ И МАТЕРИАЛЫ"</v>
          </cell>
          <cell r="D272">
            <v>19</v>
          </cell>
          <cell r="E272">
            <v>19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19</v>
          </cell>
        </row>
        <row r="273">
          <cell r="A273" t="str">
            <v>72027</v>
          </cell>
          <cell r="B273" t="str">
            <v>44612738</v>
          </cell>
          <cell r="C273" t="str">
            <v>ЗАО "СПЛАВ"</v>
          </cell>
          <cell r="D273">
            <v>6</v>
          </cell>
          <cell r="E273">
            <v>6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6</v>
          </cell>
        </row>
        <row r="274">
          <cell r="A274" t="str">
            <v>72027 Всего</v>
          </cell>
          <cell r="B274">
            <v>0</v>
          </cell>
          <cell r="C274">
            <v>34</v>
          </cell>
          <cell r="D274">
            <v>0</v>
          </cell>
          <cell r="E274">
            <v>34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34</v>
          </cell>
        </row>
        <row r="275">
          <cell r="A275" t="str">
            <v>720291</v>
          </cell>
          <cell r="B275" t="str">
            <v>40249131</v>
          </cell>
          <cell r="C275" t="str">
            <v>ООО"ЛЕМ ЛТД"</v>
          </cell>
          <cell r="D275">
            <v>119</v>
          </cell>
          <cell r="E275">
            <v>119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119</v>
          </cell>
        </row>
        <row r="276">
          <cell r="A276" t="str">
            <v>720291 Всего</v>
          </cell>
          <cell r="B276">
            <v>0</v>
          </cell>
          <cell r="C276">
            <v>119</v>
          </cell>
          <cell r="D276">
            <v>0</v>
          </cell>
          <cell r="E276">
            <v>119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119</v>
          </cell>
        </row>
        <row r="277">
          <cell r="A277" t="str">
            <v>720292</v>
          </cell>
          <cell r="B277" t="str">
            <v>29406007</v>
          </cell>
          <cell r="C277" t="str">
            <v>АОЗТ НПО "ПОЛИМЕТАЛЛ"</v>
          </cell>
          <cell r="D277">
            <v>30</v>
          </cell>
          <cell r="E277">
            <v>19</v>
          </cell>
          <cell r="F277">
            <v>30</v>
          </cell>
          <cell r="G277">
            <v>19</v>
          </cell>
          <cell r="H277">
            <v>0</v>
          </cell>
          <cell r="I277">
            <v>0</v>
          </cell>
          <cell r="J277">
            <v>30</v>
          </cell>
          <cell r="K277">
            <v>19</v>
          </cell>
        </row>
        <row r="278">
          <cell r="A278" t="str">
            <v>720292</v>
          </cell>
          <cell r="B278" t="str">
            <v>00187895</v>
          </cell>
          <cell r="C278" t="str">
            <v>ОЭМК , 309530 СТ.ОСКОЛ-15 БЕЛГ.ОБЛ.</v>
          </cell>
          <cell r="D278">
            <v>20</v>
          </cell>
          <cell r="E278">
            <v>2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</v>
          </cell>
        </row>
        <row r="279">
          <cell r="A279" t="str">
            <v>720292</v>
          </cell>
          <cell r="B279" t="str">
            <v>45373922</v>
          </cell>
          <cell r="C279" t="str">
            <v>ООО ТЕХКОМЕТ</v>
          </cell>
          <cell r="D279">
            <v>4</v>
          </cell>
          <cell r="E279">
            <v>4</v>
          </cell>
          <cell r="F279">
            <v>0</v>
          </cell>
          <cell r="G279">
            <v>0</v>
          </cell>
          <cell r="H279">
            <v>4</v>
          </cell>
        </row>
        <row r="280">
          <cell r="A280" t="str">
            <v>720292</v>
          </cell>
          <cell r="B280" t="str">
            <v>05799321</v>
          </cell>
          <cell r="C280" t="str">
            <v>АООТ "БЕЛЭНЕРГОМАШ"</v>
          </cell>
          <cell r="D280">
            <v>10</v>
          </cell>
          <cell r="E280">
            <v>1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0</v>
          </cell>
        </row>
        <row r="281">
          <cell r="A281" t="str">
            <v>720292</v>
          </cell>
          <cell r="B281" t="str">
            <v>40335609</v>
          </cell>
          <cell r="C281" t="str">
            <v>ООО "СПЕЦОБОРУДОВАНИЕ И МАТЕРИАЛЫ"</v>
          </cell>
          <cell r="D281">
            <v>19</v>
          </cell>
          <cell r="E281">
            <v>19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9</v>
          </cell>
        </row>
        <row r="282">
          <cell r="A282" t="str">
            <v>720292 Всего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20293</v>
          </cell>
          <cell r="B283" t="str">
            <v>00186246</v>
          </cell>
          <cell r="C283" t="str">
            <v>АООТ "НОСТА"</v>
          </cell>
          <cell r="D283">
            <v>5</v>
          </cell>
          <cell r="E283">
            <v>19</v>
          </cell>
          <cell r="F283">
            <v>5</v>
          </cell>
          <cell r="G283">
            <v>19</v>
          </cell>
          <cell r="H283">
            <v>19</v>
          </cell>
          <cell r="I283">
            <v>19</v>
          </cell>
          <cell r="J283">
            <v>19</v>
          </cell>
          <cell r="K283">
            <v>0</v>
          </cell>
          <cell r="L283">
            <v>19</v>
          </cell>
          <cell r="M283">
            <v>0</v>
          </cell>
          <cell r="N283">
            <v>19</v>
          </cell>
          <cell r="O283">
            <v>19</v>
          </cell>
        </row>
        <row r="284">
          <cell r="A284" t="str">
            <v>720293</v>
          </cell>
          <cell r="B284" t="str">
            <v>29406007</v>
          </cell>
          <cell r="C284" t="str">
            <v>АОЗТ НПО "ПОЛИМЕТАЛЛ"</v>
          </cell>
          <cell r="D284">
            <v>19</v>
          </cell>
          <cell r="E284">
            <v>1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19</v>
          </cell>
        </row>
        <row r="285">
          <cell r="A285" t="str">
            <v>720293</v>
          </cell>
          <cell r="B285" t="str">
            <v>31754282</v>
          </cell>
          <cell r="C285" t="str">
            <v>АОЗТ "ПРОМИНСЕРВИС"</v>
          </cell>
          <cell r="D285">
            <v>19</v>
          </cell>
          <cell r="E285">
            <v>19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9</v>
          </cell>
        </row>
        <row r="286">
          <cell r="A286" t="str">
            <v>720293</v>
          </cell>
          <cell r="B286" t="str">
            <v>40331059</v>
          </cell>
          <cell r="C286" t="str">
            <v>ЗАО "МЕТРИКА"</v>
          </cell>
          <cell r="D286">
            <v>7</v>
          </cell>
          <cell r="E286">
            <v>7</v>
          </cell>
          <cell r="F286">
            <v>11</v>
          </cell>
          <cell r="G286">
            <v>12</v>
          </cell>
          <cell r="H286">
            <v>11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2</v>
          </cell>
          <cell r="O286">
            <v>11</v>
          </cell>
        </row>
        <row r="287">
          <cell r="A287" t="str">
            <v>720293</v>
          </cell>
          <cell r="B287" t="str">
            <v>00186217</v>
          </cell>
          <cell r="C287" t="str">
            <v>ОАО "СЕВЕРСТАЛЬ"</v>
          </cell>
          <cell r="D287">
            <v>8</v>
          </cell>
          <cell r="E287">
            <v>8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8</v>
          </cell>
        </row>
        <row r="288">
          <cell r="A288" t="str">
            <v>720293 Всего</v>
          </cell>
          <cell r="B288">
            <v>0</v>
          </cell>
          <cell r="C288">
            <v>50</v>
          </cell>
          <cell r="D288">
            <v>0</v>
          </cell>
          <cell r="E288">
            <v>5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50</v>
          </cell>
        </row>
        <row r="289">
          <cell r="A289" t="str">
            <v>720299</v>
          </cell>
          <cell r="B289" t="str">
            <v>00186602</v>
          </cell>
          <cell r="C289" t="str">
            <v>ОАО"ТАГАНРОГСКИЙ МЕТАЛЛУРГИЧЕСКИЙ ЗАВОД"</v>
          </cell>
          <cell r="D289">
            <v>64</v>
          </cell>
          <cell r="E289">
            <v>138</v>
          </cell>
          <cell r="F289">
            <v>138</v>
          </cell>
          <cell r="G289">
            <v>138</v>
          </cell>
        </row>
        <row r="290">
          <cell r="A290" t="str">
            <v>720299</v>
          </cell>
          <cell r="B290" t="str">
            <v>16778977</v>
          </cell>
          <cell r="C290" t="str">
            <v>ЗАО "ТЕХНОМАРКЕТ"</v>
          </cell>
          <cell r="D290">
            <v>65</v>
          </cell>
          <cell r="E290">
            <v>66</v>
          </cell>
          <cell r="F290">
            <v>65</v>
          </cell>
          <cell r="G290">
            <v>65</v>
          </cell>
          <cell r="H290">
            <v>66</v>
          </cell>
          <cell r="I290">
            <v>65</v>
          </cell>
          <cell r="J290">
            <v>66</v>
          </cell>
          <cell r="K290">
            <v>0</v>
          </cell>
          <cell r="L290">
            <v>0</v>
          </cell>
          <cell r="M290">
            <v>0</v>
          </cell>
          <cell r="N290">
            <v>65</v>
          </cell>
        </row>
        <row r="291">
          <cell r="A291" t="str">
            <v>720299</v>
          </cell>
          <cell r="B291" t="str">
            <v>00186269</v>
          </cell>
          <cell r="C291" t="str">
            <v>НИЖНЕТАГИЛЬСКИЙ МЕТАЛЛУРГИЧЕСКИЙ КОМБИНАТ ИМЕНИ В.И.ЛЕНИНА</v>
          </cell>
          <cell r="D291">
            <v>88</v>
          </cell>
          <cell r="E291">
            <v>88</v>
          </cell>
        </row>
        <row r="292">
          <cell r="A292" t="str">
            <v>720299</v>
          </cell>
          <cell r="B292" t="str">
            <v>00232934</v>
          </cell>
          <cell r="C292" t="str">
            <v>АО "АВТОВАЗ"</v>
          </cell>
          <cell r="D292">
            <v>19</v>
          </cell>
          <cell r="E292">
            <v>19</v>
          </cell>
          <cell r="F292">
            <v>19</v>
          </cell>
          <cell r="G292">
            <v>4</v>
          </cell>
          <cell r="H292">
            <v>40</v>
          </cell>
          <cell r="I292">
            <v>40</v>
          </cell>
          <cell r="J292">
            <v>0</v>
          </cell>
          <cell r="K292">
            <v>0</v>
          </cell>
          <cell r="L292">
            <v>4</v>
          </cell>
        </row>
        <row r="293">
          <cell r="A293" t="str">
            <v>720299</v>
          </cell>
          <cell r="B293" t="str">
            <v>00210766</v>
          </cell>
          <cell r="C293" t="str">
            <v>АО БМЗ</v>
          </cell>
          <cell r="D293">
            <v>66</v>
          </cell>
          <cell r="E293">
            <v>66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66</v>
          </cell>
        </row>
        <row r="294">
          <cell r="A294" t="str">
            <v>720299</v>
          </cell>
          <cell r="B294" t="str">
            <v>05744892</v>
          </cell>
          <cell r="C294" t="str">
            <v>АО "ГАЗ"</v>
          </cell>
          <cell r="D294">
            <v>66</v>
          </cell>
          <cell r="E294">
            <v>66</v>
          </cell>
          <cell r="F294">
            <v>0</v>
          </cell>
          <cell r="G294">
            <v>66</v>
          </cell>
        </row>
        <row r="295">
          <cell r="A295" t="str">
            <v>720299</v>
          </cell>
          <cell r="B295" t="str">
            <v>05761689</v>
          </cell>
          <cell r="C295" t="str">
            <v>ЧЕРНОРЕЧЕНСКОЕ АО "КОРУНД"</v>
          </cell>
          <cell r="D295">
            <v>66</v>
          </cell>
          <cell r="E295">
            <v>66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66</v>
          </cell>
        </row>
        <row r="296">
          <cell r="A296" t="str">
            <v>720299</v>
          </cell>
          <cell r="B296" t="str">
            <v>17208118</v>
          </cell>
          <cell r="C296" t="str">
            <v>ТОО ФИРМА "МАРО"</v>
          </cell>
          <cell r="D296">
            <v>66</v>
          </cell>
          <cell r="E296">
            <v>66</v>
          </cell>
          <cell r="F296">
            <v>0</v>
          </cell>
          <cell r="G296">
            <v>0</v>
          </cell>
          <cell r="H296">
            <v>66</v>
          </cell>
        </row>
        <row r="297">
          <cell r="A297" t="str">
            <v>720299</v>
          </cell>
          <cell r="B297" t="str">
            <v>39550461</v>
          </cell>
          <cell r="C297" t="str">
            <v>ЗАО"САБВА"</v>
          </cell>
          <cell r="D297">
            <v>20</v>
          </cell>
          <cell r="E297">
            <v>20</v>
          </cell>
          <cell r="F297">
            <v>0</v>
          </cell>
          <cell r="G297">
            <v>0</v>
          </cell>
          <cell r="H297">
            <v>20</v>
          </cell>
        </row>
        <row r="298">
          <cell r="A298" t="str">
            <v>720299</v>
          </cell>
          <cell r="B298" t="str">
            <v>05764765</v>
          </cell>
          <cell r="C298" t="str">
            <v>ОСКОЛЬСКИЙ ЗАВОД МЕТАЛЛУРГИЧЕСКОГО МАШИНОСТРОЕНИЯ</v>
          </cell>
          <cell r="D298">
            <v>7</v>
          </cell>
          <cell r="E298">
            <v>7</v>
          </cell>
          <cell r="F298">
            <v>0</v>
          </cell>
          <cell r="G298">
            <v>0</v>
          </cell>
          <cell r="H298">
            <v>7</v>
          </cell>
        </row>
        <row r="299">
          <cell r="A299" t="str">
            <v>720299</v>
          </cell>
          <cell r="B299" t="str">
            <v>01125034</v>
          </cell>
          <cell r="C299" t="str">
            <v>СУДОРЕМОНТНЫЙ ЗАВОД</v>
          </cell>
          <cell r="D299">
            <v>2</v>
          </cell>
          <cell r="E299">
            <v>2</v>
          </cell>
          <cell r="F299">
            <v>0</v>
          </cell>
          <cell r="G299">
            <v>2</v>
          </cell>
        </row>
        <row r="300">
          <cell r="A300" t="str">
            <v>720299</v>
          </cell>
          <cell r="B300" t="str">
            <v>10856794</v>
          </cell>
          <cell r="C300" t="str">
            <v>ТОО "ЭРГА"</v>
          </cell>
          <cell r="D300">
            <v>0</v>
          </cell>
          <cell r="E300">
            <v>2</v>
          </cell>
          <cell r="F300">
            <v>1</v>
          </cell>
          <cell r="G300">
            <v>0</v>
          </cell>
          <cell r="H300">
            <v>2</v>
          </cell>
          <cell r="I300">
            <v>1</v>
          </cell>
          <cell r="J300">
            <v>0</v>
          </cell>
          <cell r="K300">
            <v>0</v>
          </cell>
          <cell r="L300">
            <v>0</v>
          </cell>
          <cell r="M300">
            <v>2</v>
          </cell>
          <cell r="N300">
            <v>0</v>
          </cell>
          <cell r="O300">
            <v>1</v>
          </cell>
        </row>
        <row r="301">
          <cell r="A301" t="str">
            <v>720299</v>
          </cell>
          <cell r="B301" t="str">
            <v>18160276</v>
          </cell>
          <cell r="C301" t="str">
            <v>ДЗАО "ЛИТЕЙНЫЙ ЗАВОД" ОАО "ЗИНГЕР"</v>
          </cell>
          <cell r="D301">
            <v>1</v>
          </cell>
          <cell r="E301">
            <v>1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1</v>
          </cell>
        </row>
        <row r="302">
          <cell r="A302" t="str">
            <v>720299</v>
          </cell>
          <cell r="B302" t="str">
            <v>05094106</v>
          </cell>
          <cell r="C302" t="str">
            <v>ООО ВЭА "СПЕЦИАЛЬНЫЕ МАТЕРИАЛЫ"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20299</v>
          </cell>
          <cell r="B303" t="str">
            <v>07504152</v>
          </cell>
          <cell r="C303" t="str">
            <v>АООТ "АРМАЛИТ"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720299</v>
          </cell>
          <cell r="B304" t="str">
            <v>07519260</v>
          </cell>
          <cell r="C304" t="str">
            <v>ОКТБ "КРИСТАЛЛ"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720299</v>
          </cell>
          <cell r="B305" t="str">
            <v>12866489</v>
          </cell>
          <cell r="C305" t="str">
            <v>АССОЦИАЦИЯ "СЕВЕРБУММАШ"</v>
          </cell>
          <cell r="D305">
            <v>9</v>
          </cell>
          <cell r="E305">
            <v>9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9</v>
          </cell>
        </row>
        <row r="306">
          <cell r="A306" t="str">
            <v>720299</v>
          </cell>
          <cell r="B306" t="str">
            <v>45007123</v>
          </cell>
          <cell r="C306" t="str">
            <v>ПРЕДСТАВИТЕЛЬСТВО ФИРМЫ "ПЕШИНЕ УОРЛД ТРЕЙД"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</sheetData>
      <sheetData sheetId="7" refreshError="1">
        <row r="3">
          <cell r="A3" t="str">
            <v>ферросплав</v>
          </cell>
          <cell r="B3" t="str">
            <v>G081</v>
          </cell>
          <cell r="C3" t="str">
            <v>First_G082</v>
          </cell>
          <cell r="D3">
            <v>35065</v>
          </cell>
          <cell r="E3">
            <v>35096</v>
          </cell>
          <cell r="F3">
            <v>35125</v>
          </cell>
          <cell r="G3">
            <v>35156</v>
          </cell>
          <cell r="H3">
            <v>35186</v>
          </cell>
          <cell r="I3">
            <v>35217</v>
          </cell>
          <cell r="J3">
            <v>35247</v>
          </cell>
          <cell r="K3">
            <v>35278</v>
          </cell>
          <cell r="L3">
            <v>35309</v>
          </cell>
          <cell r="M3">
            <v>35339</v>
          </cell>
          <cell r="N3">
            <v>35370</v>
          </cell>
          <cell r="O3">
            <v>35400</v>
          </cell>
        </row>
        <row r="4">
          <cell r="A4" t="str">
            <v>72021</v>
          </cell>
          <cell r="B4" t="str">
            <v>00186217</v>
          </cell>
          <cell r="C4" t="str">
            <v>АООТ "СЕВЕРСТАЛЬ" Г.ЧЕРЕПОВЕЦ</v>
          </cell>
          <cell r="D4">
            <v>1949</v>
          </cell>
          <cell r="E4">
            <v>1410</v>
          </cell>
          <cell r="F4">
            <v>1529</v>
          </cell>
          <cell r="G4">
            <v>1268</v>
          </cell>
          <cell r="H4">
            <v>3029</v>
          </cell>
          <cell r="I4">
            <v>5885</v>
          </cell>
          <cell r="J4">
            <v>4960</v>
          </cell>
          <cell r="K4">
            <v>2257</v>
          </cell>
          <cell r="L4">
            <v>2862</v>
          </cell>
          <cell r="M4">
            <v>2862</v>
          </cell>
          <cell r="N4">
            <v>5230</v>
          </cell>
          <cell r="O4">
            <v>5230</v>
          </cell>
        </row>
        <row r="5">
          <cell r="A5" t="str">
            <v>72021</v>
          </cell>
          <cell r="B5" t="str">
            <v>00186424</v>
          </cell>
          <cell r="C5" t="str">
            <v>МАГНИТОГОРСКИЙ МЕТАЛЛУРГИЧЕСКИЙ КОМБИНАТ   (АОО)</v>
          </cell>
          <cell r="D5">
            <v>1897</v>
          </cell>
          <cell r="E5">
            <v>4738</v>
          </cell>
          <cell r="F5">
            <v>1897</v>
          </cell>
          <cell r="G5">
            <v>4738</v>
          </cell>
          <cell r="H5">
            <v>2436</v>
          </cell>
          <cell r="I5">
            <v>615</v>
          </cell>
          <cell r="J5">
            <v>1993</v>
          </cell>
          <cell r="K5">
            <v>867</v>
          </cell>
          <cell r="L5">
            <v>2867</v>
          </cell>
          <cell r="M5">
            <v>546</v>
          </cell>
          <cell r="N5">
            <v>678</v>
          </cell>
          <cell r="O5">
            <v>678</v>
          </cell>
        </row>
        <row r="6">
          <cell r="A6" t="str">
            <v>72021</v>
          </cell>
          <cell r="B6" t="str">
            <v>05757676</v>
          </cell>
          <cell r="C6" t="str">
            <v>АО ЗАПАДНО-СИБИРСКИЙ МЕТАЛЛУРГИЧЕСКИЙ КОМБИНАТ</v>
          </cell>
          <cell r="D6">
            <v>817</v>
          </cell>
          <cell r="E6">
            <v>677</v>
          </cell>
          <cell r="F6">
            <v>277</v>
          </cell>
          <cell r="G6">
            <v>2193</v>
          </cell>
          <cell r="H6">
            <v>533</v>
          </cell>
          <cell r="I6">
            <v>1554</v>
          </cell>
          <cell r="J6">
            <v>1730</v>
          </cell>
          <cell r="K6">
            <v>887</v>
          </cell>
          <cell r="L6">
            <v>605</v>
          </cell>
        </row>
        <row r="7">
          <cell r="A7" t="str">
            <v>72021</v>
          </cell>
          <cell r="B7" t="str">
            <v>00186269</v>
          </cell>
          <cell r="C7" t="str">
            <v>НИЖНЕТАГИЛЬСКИЙ МЕТАЛЛУРГИЧЕСКИЙ КОМБИНАТ ИМЕНИ В.И.ЛЕНИНА</v>
          </cell>
          <cell r="D7">
            <v>139</v>
          </cell>
          <cell r="E7">
            <v>278</v>
          </cell>
          <cell r="F7">
            <v>139</v>
          </cell>
          <cell r="G7">
            <v>278</v>
          </cell>
          <cell r="H7">
            <v>1170</v>
          </cell>
          <cell r="I7">
            <v>1635</v>
          </cell>
          <cell r="J7">
            <v>2601</v>
          </cell>
          <cell r="K7">
            <v>749</v>
          </cell>
          <cell r="L7">
            <v>953</v>
          </cell>
        </row>
        <row r="8">
          <cell r="A8" t="str">
            <v>72021</v>
          </cell>
          <cell r="B8" t="str">
            <v>00186465</v>
          </cell>
          <cell r="C8" t="str">
            <v>АО "МЕЧЕЛ"</v>
          </cell>
          <cell r="D8">
            <v>140</v>
          </cell>
          <cell r="E8">
            <v>336</v>
          </cell>
          <cell r="F8">
            <v>539</v>
          </cell>
          <cell r="G8">
            <v>336</v>
          </cell>
          <cell r="H8">
            <v>539</v>
          </cell>
          <cell r="I8">
            <v>1573</v>
          </cell>
          <cell r="J8">
            <v>1374</v>
          </cell>
          <cell r="K8">
            <v>888</v>
          </cell>
          <cell r="L8">
            <v>409</v>
          </cell>
          <cell r="M8">
            <v>2000</v>
          </cell>
        </row>
        <row r="9">
          <cell r="A9" t="str">
            <v>72021</v>
          </cell>
          <cell r="B9" t="str">
            <v>00187895</v>
          </cell>
          <cell r="C9" t="str">
            <v>АКЦИОНЕРНОЕ ОБЩЕСТВО ОТКРЫТОГО ТИПА ОСКОЛЬСКИЙ ЭЛЕКТОРМЕТАЛЛУРГИЧЕСКИЙ КОМБИНАТ</v>
          </cell>
          <cell r="D9">
            <v>129</v>
          </cell>
          <cell r="E9">
            <v>881</v>
          </cell>
          <cell r="F9">
            <v>683</v>
          </cell>
          <cell r="G9">
            <v>412</v>
          </cell>
          <cell r="H9">
            <v>827</v>
          </cell>
          <cell r="I9">
            <v>2249</v>
          </cell>
          <cell r="J9">
            <v>2249</v>
          </cell>
          <cell r="K9">
            <v>752</v>
          </cell>
          <cell r="L9">
            <v>138</v>
          </cell>
          <cell r="M9">
            <v>0</v>
          </cell>
          <cell r="N9">
            <v>138</v>
          </cell>
        </row>
        <row r="10">
          <cell r="A10" t="str">
            <v>72021</v>
          </cell>
          <cell r="B10" t="str">
            <v>05757665</v>
          </cell>
          <cell r="C10" t="str">
            <v>АО "НОВОЛИПЕЦКИЙ МЕТКОМБИНАТ"</v>
          </cell>
          <cell r="D10">
            <v>558</v>
          </cell>
          <cell r="E10">
            <v>1015</v>
          </cell>
          <cell r="F10">
            <v>1007</v>
          </cell>
          <cell r="G10">
            <v>1015</v>
          </cell>
          <cell r="H10">
            <v>997</v>
          </cell>
          <cell r="I10">
            <v>1007</v>
          </cell>
          <cell r="J10">
            <v>952</v>
          </cell>
          <cell r="K10">
            <v>981</v>
          </cell>
          <cell r="L10">
            <v>997</v>
          </cell>
          <cell r="M10">
            <v>989</v>
          </cell>
          <cell r="N10">
            <v>952</v>
          </cell>
          <cell r="O10">
            <v>952</v>
          </cell>
        </row>
        <row r="11">
          <cell r="A11" t="str">
            <v>72021</v>
          </cell>
          <cell r="B11" t="str">
            <v>00186246</v>
          </cell>
          <cell r="C11" t="str">
            <v>АООТ "НОСТА"</v>
          </cell>
          <cell r="D11">
            <v>404</v>
          </cell>
          <cell r="E11">
            <v>1222</v>
          </cell>
          <cell r="F11">
            <v>1157</v>
          </cell>
          <cell r="G11">
            <v>817</v>
          </cell>
          <cell r="H11">
            <v>139</v>
          </cell>
          <cell r="I11">
            <v>477</v>
          </cell>
        </row>
        <row r="12">
          <cell r="A12" t="str">
            <v>72021</v>
          </cell>
          <cell r="B12" t="str">
            <v>42744016</v>
          </cell>
          <cell r="C12" t="str">
            <v>ООО "ОРГСИНТЕЗ" МЕЖОТРАСЛЕВОЕ ОПЫТНОЕ ПРЕДПР.</v>
          </cell>
          <cell r="D12">
            <v>183</v>
          </cell>
          <cell r="E12">
            <v>1046</v>
          </cell>
          <cell r="F12">
            <v>368</v>
          </cell>
          <cell r="G12">
            <v>183</v>
          </cell>
          <cell r="H12">
            <v>1046</v>
          </cell>
          <cell r="I12">
            <v>368</v>
          </cell>
          <cell r="J12">
            <v>65</v>
          </cell>
          <cell r="K12">
            <v>669</v>
          </cell>
          <cell r="L12">
            <v>122</v>
          </cell>
          <cell r="M12">
            <v>1495</v>
          </cell>
          <cell r="N12">
            <v>1495</v>
          </cell>
          <cell r="O12">
            <v>65</v>
          </cell>
        </row>
        <row r="13">
          <cell r="A13" t="str">
            <v>72021</v>
          </cell>
          <cell r="B13" t="str">
            <v>03145696</v>
          </cell>
          <cell r="C13" t="str">
            <v>УСТЬ-ДОНЕЦКИЙ ПОРТ ВОЛГО-ДОНСКОГО РЕЧНОГО ПАРОХОДСТВА РП УСТЬ-ДОНЕЦКИЙ</v>
          </cell>
          <cell r="D13">
            <v>1169</v>
          </cell>
          <cell r="E13">
            <v>651</v>
          </cell>
          <cell r="F13">
            <v>1300</v>
          </cell>
          <cell r="G13">
            <v>1169</v>
          </cell>
          <cell r="H13">
            <v>1169</v>
          </cell>
          <cell r="I13">
            <v>65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300</v>
          </cell>
        </row>
        <row r="14">
          <cell r="A14" t="str">
            <v>72021</v>
          </cell>
          <cell r="B14" t="str">
            <v>42839722</v>
          </cell>
          <cell r="C14" t="str">
            <v>МЕТАЛЛУРГИЧЕСКИЕ СИСТЕМЫ ООО</v>
          </cell>
          <cell r="D14">
            <v>2950</v>
          </cell>
          <cell r="E14">
            <v>2950</v>
          </cell>
          <cell r="F14">
            <v>0</v>
          </cell>
          <cell r="G14">
            <v>2950</v>
          </cell>
        </row>
        <row r="15">
          <cell r="A15" t="str">
            <v>72021</v>
          </cell>
          <cell r="B15" t="str">
            <v>05757653</v>
          </cell>
          <cell r="C15" t="str">
            <v>КУЗНЕЦКИЙ МЕТАЛЛУРГИЧЕСКИЙ КОМБИНАТ</v>
          </cell>
          <cell r="D15">
            <v>1153</v>
          </cell>
          <cell r="E15">
            <v>1230</v>
          </cell>
          <cell r="F15">
            <v>1153</v>
          </cell>
          <cell r="G15">
            <v>123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1230</v>
          </cell>
        </row>
        <row r="16">
          <cell r="A16" t="str">
            <v>72021</v>
          </cell>
          <cell r="B16" t="str">
            <v>12462473</v>
          </cell>
          <cell r="C16" t="str">
            <v>АО ОТКРЫТОГО ТИПА ВАНАДИЙ-ТУЛАЧЕРМЕТ</v>
          </cell>
          <cell r="D16">
            <v>341</v>
          </cell>
          <cell r="E16">
            <v>341</v>
          </cell>
          <cell r="F16">
            <v>619</v>
          </cell>
          <cell r="G16">
            <v>342</v>
          </cell>
          <cell r="H16">
            <v>621</v>
          </cell>
          <cell r="I16">
            <v>280</v>
          </cell>
          <cell r="J16">
            <v>621</v>
          </cell>
          <cell r="K16">
            <v>69</v>
          </cell>
        </row>
        <row r="17">
          <cell r="A17" t="str">
            <v>72021</v>
          </cell>
          <cell r="B17" t="str">
            <v>00186654</v>
          </cell>
          <cell r="C17" t="str">
            <v>АО ОТ "ЧЕЛЯБИНСКИЙ ТРУБОПРОКАТНЫЙ ЗАВОД"</v>
          </cell>
          <cell r="D17">
            <v>1078</v>
          </cell>
          <cell r="E17">
            <v>70</v>
          </cell>
          <cell r="F17">
            <v>1078</v>
          </cell>
          <cell r="G17">
            <v>70</v>
          </cell>
          <cell r="H17">
            <v>0</v>
          </cell>
          <cell r="I17">
            <v>0</v>
          </cell>
          <cell r="J17">
            <v>1078</v>
          </cell>
          <cell r="K17">
            <v>70</v>
          </cell>
        </row>
        <row r="18">
          <cell r="A18" t="str">
            <v>72021</v>
          </cell>
          <cell r="B18" t="str">
            <v>05785299</v>
          </cell>
          <cell r="C18" t="str">
            <v>МОСКОВСКИЙ ЭЛЕКТРОДНЫЙ ЗАВОД (МЭЗ) ПО "СОЮЗУГЛЕРОД" Г МОСКВА ПЕРОВСКИЙ Р-Н</v>
          </cell>
          <cell r="D18">
            <v>123</v>
          </cell>
          <cell r="E18">
            <v>123</v>
          </cell>
          <cell r="F18">
            <v>182</v>
          </cell>
          <cell r="G18">
            <v>122</v>
          </cell>
          <cell r="H18">
            <v>124</v>
          </cell>
          <cell r="I18">
            <v>60</v>
          </cell>
          <cell r="J18">
            <v>183</v>
          </cell>
          <cell r="K18">
            <v>123</v>
          </cell>
          <cell r="L18">
            <v>123</v>
          </cell>
          <cell r="M18">
            <v>282</v>
          </cell>
          <cell r="N18">
            <v>63</v>
          </cell>
          <cell r="O18">
            <v>282</v>
          </cell>
        </row>
        <row r="19">
          <cell r="A19" t="str">
            <v>72021</v>
          </cell>
          <cell r="B19" t="str">
            <v>07518941</v>
          </cell>
          <cell r="C19" t="str">
            <v>ГПО "УРАЛВАГОНЗАВОД" ИМ.Ф.Э.ДЗЕРЖИНСКОГО</v>
          </cell>
          <cell r="D19">
            <v>203</v>
          </cell>
          <cell r="E19">
            <v>204</v>
          </cell>
          <cell r="F19">
            <v>619</v>
          </cell>
          <cell r="G19">
            <v>204</v>
          </cell>
          <cell r="H19">
            <v>619</v>
          </cell>
          <cell r="I19">
            <v>68</v>
          </cell>
          <cell r="J19">
            <v>0</v>
          </cell>
          <cell r="K19">
            <v>0</v>
          </cell>
          <cell r="L19">
            <v>68</v>
          </cell>
        </row>
        <row r="20">
          <cell r="A20" t="str">
            <v>72021</v>
          </cell>
          <cell r="B20" t="str">
            <v>00186602</v>
          </cell>
          <cell r="C20" t="str">
            <v>ТАГАНРОГСКИЙ ОРДЕНА ОКТЯБРЬСКОЙ РЕВОЛЮЦИИ МЕТАЛЛУРГИЧЕСКИЙ ЗАВОД</v>
          </cell>
          <cell r="D20">
            <v>133</v>
          </cell>
          <cell r="E20">
            <v>269</v>
          </cell>
          <cell r="F20">
            <v>269</v>
          </cell>
          <cell r="G20">
            <v>137</v>
          </cell>
          <cell r="H20">
            <v>201</v>
          </cell>
          <cell r="I20">
            <v>130</v>
          </cell>
          <cell r="J20">
            <v>68</v>
          </cell>
          <cell r="K20">
            <v>70</v>
          </cell>
          <cell r="L20">
            <v>68</v>
          </cell>
        </row>
        <row r="21">
          <cell r="A21" t="str">
            <v>72021</v>
          </cell>
          <cell r="B21" t="str">
            <v>40237284</v>
          </cell>
          <cell r="C21" t="str">
            <v>ООО "КРЭНД",(ЧЕРЕЗ ООО "НПП КОНТАКТ")</v>
          </cell>
          <cell r="D21">
            <v>345</v>
          </cell>
          <cell r="E21">
            <v>546</v>
          </cell>
          <cell r="F21">
            <v>345</v>
          </cell>
          <cell r="G21">
            <v>546</v>
          </cell>
          <cell r="H21">
            <v>0</v>
          </cell>
          <cell r="I21">
            <v>0</v>
          </cell>
          <cell r="J21">
            <v>345</v>
          </cell>
          <cell r="K21">
            <v>0</v>
          </cell>
          <cell r="L21">
            <v>0</v>
          </cell>
          <cell r="M21">
            <v>0</v>
          </cell>
          <cell r="N21">
            <v>546</v>
          </cell>
        </row>
        <row r="22">
          <cell r="A22" t="str">
            <v>72021</v>
          </cell>
          <cell r="B22" t="str">
            <v>05764417</v>
          </cell>
          <cell r="C22" t="str">
            <v>ПРОИЗВОДСТВЕННОЕ ОБЪЕДИНЕНИЕ "ИЖОРСКИЙ ЗАВОД"</v>
          </cell>
          <cell r="D22">
            <v>816</v>
          </cell>
          <cell r="E22">
            <v>816</v>
          </cell>
          <cell r="F22">
            <v>64</v>
          </cell>
        </row>
        <row r="23">
          <cell r="A23" t="str">
            <v>72021</v>
          </cell>
          <cell r="B23" t="str">
            <v>17407697</v>
          </cell>
          <cell r="C23" t="str">
            <v>АООТ "ИЖСТАЛЬ"</v>
          </cell>
          <cell r="D23">
            <v>132</v>
          </cell>
          <cell r="E23">
            <v>138</v>
          </cell>
          <cell r="F23">
            <v>132</v>
          </cell>
          <cell r="G23">
            <v>141</v>
          </cell>
          <cell r="H23">
            <v>138</v>
          </cell>
          <cell r="I23">
            <v>280</v>
          </cell>
          <cell r="J23">
            <v>280</v>
          </cell>
          <cell r="K23">
            <v>141</v>
          </cell>
          <cell r="L23">
            <v>138</v>
          </cell>
        </row>
        <row r="24">
          <cell r="A24" t="str">
            <v>72021</v>
          </cell>
          <cell r="B24" t="str">
            <v>00186447</v>
          </cell>
          <cell r="C24" t="str">
            <v>АООТ"АШИНСКИЙ МЕТАЛЛУРГИЧЕСКИЙ ЗАВОД"</v>
          </cell>
          <cell r="D24">
            <v>68</v>
          </cell>
          <cell r="E24">
            <v>129</v>
          </cell>
          <cell r="F24">
            <v>418</v>
          </cell>
          <cell r="G24">
            <v>70</v>
          </cell>
          <cell r="H24">
            <v>129</v>
          </cell>
          <cell r="I24">
            <v>418</v>
          </cell>
          <cell r="J24">
            <v>129</v>
          </cell>
          <cell r="K24">
            <v>418</v>
          </cell>
          <cell r="L24">
            <v>70</v>
          </cell>
        </row>
        <row r="25">
          <cell r="A25" t="str">
            <v>72021</v>
          </cell>
          <cell r="B25" t="str">
            <v>00186387</v>
          </cell>
          <cell r="C25" t="str">
            <v>АООТ СЕРОВСКИЙ МЕТАЛЛУРГИЧЕСКИЙ ЗАВОД   ИМ.А.К.СЕРОВА</v>
          </cell>
          <cell r="D25">
            <v>475</v>
          </cell>
          <cell r="E25">
            <v>62</v>
          </cell>
          <cell r="F25">
            <v>475</v>
          </cell>
          <cell r="G25">
            <v>62</v>
          </cell>
          <cell r="H25">
            <v>0</v>
          </cell>
          <cell r="I25">
            <v>62</v>
          </cell>
        </row>
        <row r="26">
          <cell r="A26" t="str">
            <v>72021</v>
          </cell>
          <cell r="B26" t="str">
            <v>00281476</v>
          </cell>
          <cell r="C26" t="str">
            <v>АО "УРАЛАСБЕСТ"</v>
          </cell>
          <cell r="D26">
            <v>69</v>
          </cell>
          <cell r="E26">
            <v>204</v>
          </cell>
          <cell r="F26">
            <v>208</v>
          </cell>
          <cell r="G26">
            <v>69</v>
          </cell>
          <cell r="H26">
            <v>204</v>
          </cell>
          <cell r="I26">
            <v>69</v>
          </cell>
          <cell r="J26">
            <v>0</v>
          </cell>
          <cell r="K26">
            <v>204</v>
          </cell>
          <cell r="L26">
            <v>0</v>
          </cell>
          <cell r="M26">
            <v>208</v>
          </cell>
        </row>
        <row r="27">
          <cell r="A27" t="str">
            <v>72021</v>
          </cell>
          <cell r="B27" t="str">
            <v>01030902</v>
          </cell>
          <cell r="C27" t="str">
            <v>МОСКОВСКАЯ КОНТОРА МАТЕРИАЛЬНО-ТЕХНИЧЕСКОГО СНАБЖЕНИЯ НОГИНСКИЙ Р-Н СТ ФРЯЗЕВО</v>
          </cell>
          <cell r="D27">
            <v>70</v>
          </cell>
          <cell r="E27">
            <v>68</v>
          </cell>
          <cell r="F27">
            <v>68</v>
          </cell>
          <cell r="G27">
            <v>68</v>
          </cell>
          <cell r="H27">
            <v>69</v>
          </cell>
          <cell r="I27">
            <v>68</v>
          </cell>
          <cell r="J27">
            <v>69</v>
          </cell>
        </row>
        <row r="28">
          <cell r="A28" t="str">
            <v>72021</v>
          </cell>
          <cell r="B28" t="str">
            <v>12739354</v>
          </cell>
          <cell r="C28" t="str">
            <v>АООТ ТОГОВЫЙ ДОМ "БЕЛОРЕЦКИЙ"</v>
          </cell>
          <cell r="D28">
            <v>68</v>
          </cell>
          <cell r="E28">
            <v>68</v>
          </cell>
          <cell r="F28">
            <v>68</v>
          </cell>
          <cell r="G28">
            <v>68</v>
          </cell>
          <cell r="H28">
            <v>333</v>
          </cell>
          <cell r="I28">
            <v>0</v>
          </cell>
          <cell r="J28">
            <v>0</v>
          </cell>
          <cell r="K28">
            <v>333</v>
          </cell>
        </row>
        <row r="29">
          <cell r="A29" t="str">
            <v>72021</v>
          </cell>
          <cell r="B29" t="str">
            <v>02921052</v>
          </cell>
          <cell r="C29" t="str">
            <v>АОЗТ "ВИМКОМ"</v>
          </cell>
          <cell r="D29">
            <v>61</v>
          </cell>
          <cell r="E29">
            <v>61</v>
          </cell>
          <cell r="F29">
            <v>61</v>
          </cell>
          <cell r="G29">
            <v>138</v>
          </cell>
          <cell r="H29">
            <v>61</v>
          </cell>
          <cell r="I29">
            <v>206</v>
          </cell>
          <cell r="J29">
            <v>206</v>
          </cell>
          <cell r="K29">
            <v>138</v>
          </cell>
        </row>
        <row r="30">
          <cell r="A30" t="str">
            <v>72021</v>
          </cell>
          <cell r="B30" t="str">
            <v>36474185</v>
          </cell>
          <cell r="C30" t="str">
            <v>ООО "СММ-ТРАНС"</v>
          </cell>
          <cell r="D30">
            <v>414</v>
          </cell>
          <cell r="E30">
            <v>414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414</v>
          </cell>
        </row>
        <row r="31">
          <cell r="A31" t="str">
            <v>72021</v>
          </cell>
          <cell r="B31" t="str">
            <v>00491742</v>
          </cell>
          <cell r="C31" t="str">
            <v>НОВОСИБИРСКИЙ СТРЕЛОЧНЫЙ ЗАВОД</v>
          </cell>
          <cell r="D31">
            <v>66</v>
          </cell>
          <cell r="E31">
            <v>330</v>
          </cell>
          <cell r="F31">
            <v>330</v>
          </cell>
          <cell r="G31">
            <v>0</v>
          </cell>
          <cell r="H31">
            <v>330</v>
          </cell>
        </row>
        <row r="32">
          <cell r="A32" t="str">
            <v>72021</v>
          </cell>
          <cell r="B32" t="str">
            <v>00186252</v>
          </cell>
          <cell r="C32" t="str">
            <v>СУЛИНСКИЙ МЕТАЛЛУРГИЧЕСКИЙ ЗАВОД</v>
          </cell>
          <cell r="D32">
            <v>56</v>
          </cell>
          <cell r="E32">
            <v>62</v>
          </cell>
          <cell r="F32">
            <v>225</v>
          </cell>
          <cell r="G32">
            <v>28</v>
          </cell>
          <cell r="H32">
            <v>56</v>
          </cell>
          <cell r="I32">
            <v>62</v>
          </cell>
          <cell r="J32">
            <v>225</v>
          </cell>
          <cell r="K32">
            <v>62</v>
          </cell>
          <cell r="L32">
            <v>225</v>
          </cell>
          <cell r="M32">
            <v>0</v>
          </cell>
          <cell r="N32">
            <v>28</v>
          </cell>
          <cell r="O32">
            <v>134</v>
          </cell>
        </row>
        <row r="33">
          <cell r="A33" t="str">
            <v>72021</v>
          </cell>
          <cell r="B33" t="str">
            <v>00186625</v>
          </cell>
          <cell r="C33" t="str">
            <v>ОАО СЕВЕРСКИЙ ТРУБНЫЙ ЗАВОД</v>
          </cell>
          <cell r="D33">
            <v>208</v>
          </cell>
          <cell r="E33">
            <v>137</v>
          </cell>
          <cell r="F33">
            <v>208</v>
          </cell>
          <cell r="G33">
            <v>208</v>
          </cell>
          <cell r="H33">
            <v>137</v>
          </cell>
        </row>
        <row r="34">
          <cell r="A34" t="str">
            <v>72021</v>
          </cell>
          <cell r="B34" t="str">
            <v>03142640</v>
          </cell>
          <cell r="C34" t="str">
            <v>АО ЗАВОД "ТЕПЛОХОД"</v>
          </cell>
          <cell r="D34">
            <v>69</v>
          </cell>
          <cell r="E34">
            <v>69</v>
          </cell>
          <cell r="F34">
            <v>271</v>
          </cell>
        </row>
        <row r="35">
          <cell r="A35" t="str">
            <v>72021</v>
          </cell>
          <cell r="B35" t="str">
            <v>05757759</v>
          </cell>
          <cell r="C35" t="str">
            <v>ЗАВОД "КРАСНЫЙ ОКТЯБРЬ"</v>
          </cell>
          <cell r="D35">
            <v>132</v>
          </cell>
          <cell r="E35">
            <v>69</v>
          </cell>
          <cell r="F35">
            <v>69</v>
          </cell>
          <cell r="G35">
            <v>69</v>
          </cell>
          <cell r="H35">
            <v>132</v>
          </cell>
          <cell r="I35">
            <v>69</v>
          </cell>
          <cell r="J35">
            <v>69</v>
          </cell>
          <cell r="K35">
            <v>69</v>
          </cell>
          <cell r="L35">
            <v>69</v>
          </cell>
          <cell r="M35">
            <v>0</v>
          </cell>
          <cell r="N35">
            <v>0</v>
          </cell>
          <cell r="O35">
            <v>67</v>
          </cell>
        </row>
        <row r="36">
          <cell r="A36" t="str">
            <v>72021</v>
          </cell>
          <cell r="B36" t="str">
            <v>31548223</v>
          </cell>
          <cell r="C36" t="str">
            <v>АОЗТ "КАМАСТАЛЬ"</v>
          </cell>
          <cell r="D36">
            <v>133</v>
          </cell>
          <cell r="E36">
            <v>69</v>
          </cell>
          <cell r="F36">
            <v>65</v>
          </cell>
          <cell r="G36">
            <v>69</v>
          </cell>
          <cell r="H36">
            <v>133</v>
          </cell>
          <cell r="I36">
            <v>69</v>
          </cell>
          <cell r="J36">
            <v>65</v>
          </cell>
          <cell r="K36">
            <v>69</v>
          </cell>
        </row>
        <row r="37">
          <cell r="A37" t="str">
            <v>72021</v>
          </cell>
          <cell r="B37" t="str">
            <v>05764765</v>
          </cell>
          <cell r="C37" t="str">
            <v>ОСКОЛЬСКИЙ ЗАВОД МЕТАЛЛУРГИЧЕСКОГО МАШИНОСТРОЕНИЯ</v>
          </cell>
          <cell r="D37">
            <v>37</v>
          </cell>
          <cell r="E37">
            <v>37</v>
          </cell>
          <cell r="F37">
            <v>19</v>
          </cell>
          <cell r="G37">
            <v>38</v>
          </cell>
          <cell r="H37">
            <v>31</v>
          </cell>
          <cell r="I37">
            <v>14</v>
          </cell>
          <cell r="J37">
            <v>48</v>
          </cell>
          <cell r="K37">
            <v>18</v>
          </cell>
          <cell r="L37">
            <v>77</v>
          </cell>
          <cell r="M37">
            <v>7</v>
          </cell>
          <cell r="N37">
            <v>0</v>
          </cell>
          <cell r="O37">
            <v>7</v>
          </cell>
        </row>
        <row r="38">
          <cell r="A38" t="str">
            <v>72021</v>
          </cell>
          <cell r="B38" t="str">
            <v>11338363</v>
          </cell>
          <cell r="C38" t="str">
            <v>АКЦИОНЕРНАЯ КОМПАНИЯ "ИНТЕРМЕТСЕРВИС"</v>
          </cell>
          <cell r="D38">
            <v>265</v>
          </cell>
          <cell r="E38">
            <v>265</v>
          </cell>
          <cell r="F38">
            <v>265</v>
          </cell>
        </row>
        <row r="39">
          <cell r="A39" t="str">
            <v>72021</v>
          </cell>
          <cell r="B39" t="str">
            <v>20879520</v>
          </cell>
          <cell r="C39" t="str">
            <v>ЗАО"УРАЛМАШ-МЕТАЛЛУРГ"</v>
          </cell>
          <cell r="D39">
            <v>262</v>
          </cell>
        </row>
        <row r="40">
          <cell r="A40" t="str">
            <v>72021</v>
          </cell>
          <cell r="B40" t="str">
            <v>07511608</v>
          </cell>
          <cell r="C40" t="str">
            <v>БИЙСКИЙ ОЛЕУМНЫЙ ЗАВОД</v>
          </cell>
          <cell r="D40">
            <v>122</v>
          </cell>
          <cell r="E40">
            <v>62</v>
          </cell>
          <cell r="F40">
            <v>61</v>
          </cell>
          <cell r="G40">
            <v>61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61</v>
          </cell>
        </row>
        <row r="41">
          <cell r="A41" t="str">
            <v>72021</v>
          </cell>
          <cell r="B41" t="str">
            <v>33082214</v>
          </cell>
          <cell r="C41" t="str">
            <v>ПРЕДПРИЯТИЕ С ИНОСТРАННЫМИ ИНВЕСТИЦИЯМИ ЗАО "ЗАВОД СВАРОЧНЫХ ЭЛЕКТРОДОВ СИБЭС"</v>
          </cell>
          <cell r="D41">
            <v>61</v>
          </cell>
          <cell r="E41">
            <v>183</v>
          </cell>
          <cell r="F41">
            <v>183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83</v>
          </cell>
        </row>
        <row r="42">
          <cell r="A42" t="str">
            <v>72021</v>
          </cell>
          <cell r="B42" t="str">
            <v>00210571</v>
          </cell>
          <cell r="C42" t="str">
            <v>АО УРАЛМАШ</v>
          </cell>
          <cell r="D42">
            <v>141</v>
          </cell>
          <cell r="E42">
            <v>69</v>
          </cell>
          <cell r="F42">
            <v>141</v>
          </cell>
          <cell r="G42">
            <v>69</v>
          </cell>
          <cell r="H42">
            <v>141</v>
          </cell>
          <cell r="I42">
            <v>0</v>
          </cell>
          <cell r="J42">
            <v>69</v>
          </cell>
        </row>
        <row r="43">
          <cell r="A43" t="str">
            <v>72021</v>
          </cell>
          <cell r="B43" t="str">
            <v>00187330</v>
          </cell>
          <cell r="C43" t="str">
            <v>КУШВИНСКИЙ ОПЫТНО-ЭКСПЕРИМЕНТАЛЬНЫЙ ЗАВОД СПЕЦИАЛЬНОГО ТРАНСПОРТНОГО ОБОРУДОВАНИ</v>
          </cell>
          <cell r="D43">
            <v>69</v>
          </cell>
          <cell r="E43">
            <v>138</v>
          </cell>
          <cell r="F43">
            <v>69</v>
          </cell>
          <cell r="G43">
            <v>138</v>
          </cell>
          <cell r="H43">
            <v>0</v>
          </cell>
          <cell r="I43">
            <v>0</v>
          </cell>
          <cell r="J43">
            <v>69</v>
          </cell>
          <cell r="K43">
            <v>138</v>
          </cell>
        </row>
        <row r="44">
          <cell r="A44" t="str">
            <v>72021</v>
          </cell>
          <cell r="B44" t="str">
            <v>00186223</v>
          </cell>
          <cell r="C44" t="str">
            <v>АООТ "ГМЗ"</v>
          </cell>
          <cell r="D44">
            <v>204</v>
          </cell>
          <cell r="E44">
            <v>204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4</v>
          </cell>
        </row>
        <row r="45">
          <cell r="A45" t="str">
            <v>72021</v>
          </cell>
          <cell r="B45" t="str">
            <v>08844200</v>
          </cell>
          <cell r="C45" t="str">
            <v>ЗАО "МЕТАЛЛУРГИЧЕСКИЙ ЗАВОД"ПЕТРОСТАЛЬ"</v>
          </cell>
          <cell r="D45">
            <v>69</v>
          </cell>
          <cell r="E45">
            <v>65</v>
          </cell>
          <cell r="F45">
            <v>70</v>
          </cell>
          <cell r="G45">
            <v>69</v>
          </cell>
          <cell r="H45">
            <v>65</v>
          </cell>
          <cell r="I45">
            <v>70</v>
          </cell>
          <cell r="J45">
            <v>69</v>
          </cell>
          <cell r="K45">
            <v>0</v>
          </cell>
          <cell r="L45">
            <v>65</v>
          </cell>
          <cell r="M45">
            <v>0</v>
          </cell>
          <cell r="N45">
            <v>70</v>
          </cell>
        </row>
        <row r="46">
          <cell r="A46" t="str">
            <v>72021</v>
          </cell>
          <cell r="B46" t="str">
            <v>05015331</v>
          </cell>
          <cell r="C46" t="str">
            <v>АООТ "ПОДОЛЬСКИЙ МАШИНОСТРОИТЕЛЬНЫЙ ЗАВОД"</v>
          </cell>
          <cell r="D46">
            <v>137</v>
          </cell>
          <cell r="E46">
            <v>10</v>
          </cell>
        </row>
        <row r="47">
          <cell r="A47" t="str">
            <v>72021</v>
          </cell>
          <cell r="B47" t="str">
            <v>05757848</v>
          </cell>
          <cell r="C47" t="str">
            <v>АО "ВЫКСУНСКИЙ МЕТАЛЛУРГИЧЕСКИЙ ЗАВОД"</v>
          </cell>
          <cell r="D47">
            <v>139</v>
          </cell>
          <cell r="E47">
            <v>139</v>
          </cell>
          <cell r="F47">
            <v>0</v>
          </cell>
          <cell r="G47">
            <v>0</v>
          </cell>
          <cell r="H47">
            <v>0</v>
          </cell>
          <cell r="I47">
            <v>139</v>
          </cell>
        </row>
        <row r="48">
          <cell r="A48" t="str">
            <v>72021</v>
          </cell>
          <cell r="B48" t="str">
            <v>01232385</v>
          </cell>
          <cell r="C48" t="str">
            <v>АО ЦПТК"ЧЕЛЯБМЕТАЛЛУРГСТРОЙ"</v>
          </cell>
          <cell r="D48">
            <v>136</v>
          </cell>
        </row>
        <row r="49">
          <cell r="A49" t="str">
            <v>72021</v>
          </cell>
          <cell r="B49" t="str">
            <v>00186430</v>
          </cell>
          <cell r="C49" t="str">
            <v>АО"ЗЛАТОУСТОВСКИЙ МЕТАЛЛУРГИЧЕСКИЙ ЗАВОД</v>
          </cell>
          <cell r="D49">
            <v>135</v>
          </cell>
          <cell r="E49">
            <v>135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135</v>
          </cell>
        </row>
        <row r="50">
          <cell r="A50" t="str">
            <v>72021</v>
          </cell>
          <cell r="B50" t="str">
            <v>07539647</v>
          </cell>
          <cell r="C50" t="str">
            <v>З-Д ТРАНСПОРТНОГО МАШИНОСТРОЕНИЯ</v>
          </cell>
          <cell r="D50">
            <v>65</v>
          </cell>
          <cell r="E50">
            <v>64</v>
          </cell>
          <cell r="F50">
            <v>65</v>
          </cell>
          <cell r="G50">
            <v>64</v>
          </cell>
          <cell r="H50">
            <v>0</v>
          </cell>
          <cell r="I50">
            <v>0</v>
          </cell>
          <cell r="J50">
            <v>65</v>
          </cell>
          <cell r="K50">
            <v>64</v>
          </cell>
        </row>
        <row r="51">
          <cell r="A51" t="str">
            <v>72021</v>
          </cell>
          <cell r="B51" t="str">
            <v>05744403</v>
          </cell>
          <cell r="C51" t="str">
            <v>П/О "ЭЛЕКТРОСТАЛЬТЯЖМАШ"</v>
          </cell>
          <cell r="D51">
            <v>10</v>
          </cell>
          <cell r="E51">
            <v>64</v>
          </cell>
          <cell r="F51">
            <v>10</v>
          </cell>
          <cell r="G51">
            <v>10</v>
          </cell>
          <cell r="H51">
            <v>64</v>
          </cell>
          <cell r="I51">
            <v>10</v>
          </cell>
          <cell r="J51">
            <v>64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</v>
          </cell>
        </row>
        <row r="52">
          <cell r="A52" t="str">
            <v>72021</v>
          </cell>
          <cell r="B52" t="str">
            <v>04856985</v>
          </cell>
          <cell r="C52" t="str">
            <v>АООТ ККПК "КРАСНОДАРГЛАВСНАБ"</v>
          </cell>
          <cell r="D52">
            <v>70</v>
          </cell>
          <cell r="E52">
            <v>70</v>
          </cell>
          <cell r="F52">
            <v>0</v>
          </cell>
          <cell r="G52">
            <v>70</v>
          </cell>
        </row>
        <row r="53">
          <cell r="A53" t="str">
            <v>72021</v>
          </cell>
          <cell r="B53" t="str">
            <v>36942054</v>
          </cell>
          <cell r="C53" t="str">
            <v>АОЗТ "ТАГАНАЙ МЕТАЛЛЬ ВЕРКЕ"</v>
          </cell>
          <cell r="D53">
            <v>70</v>
          </cell>
          <cell r="E53">
            <v>70</v>
          </cell>
          <cell r="F53">
            <v>0</v>
          </cell>
          <cell r="G53">
            <v>0</v>
          </cell>
          <cell r="H53">
            <v>70</v>
          </cell>
        </row>
        <row r="54">
          <cell r="A54" t="str">
            <v>72021</v>
          </cell>
          <cell r="B54" t="str">
            <v>00187240</v>
          </cell>
          <cell r="C54" t="str">
            <v>МАГНИТОГОРСКИЙ МЕТИЗНО-МЕТАЛЛУРГИЧЕСКИЙ ЗАВОД (АОО)</v>
          </cell>
          <cell r="D54">
            <v>69</v>
          </cell>
          <cell r="E54">
            <v>69</v>
          </cell>
          <cell r="F54">
            <v>0</v>
          </cell>
          <cell r="G54">
            <v>69</v>
          </cell>
        </row>
        <row r="55">
          <cell r="A55" t="str">
            <v>72021</v>
          </cell>
          <cell r="B55" t="str">
            <v>05785187</v>
          </cell>
          <cell r="C55" t="str">
            <v>АО "НОРИЛЬСКИЙ ГОРНО-МЕТАЛЛУРГИЧЕСКИЙ КОМБИНАТ ИМ.А.П. ЗАВЕНЯГИНА"</v>
          </cell>
          <cell r="D55">
            <v>69</v>
          </cell>
          <cell r="E55">
            <v>6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69</v>
          </cell>
        </row>
        <row r="56">
          <cell r="A56" t="str">
            <v>72021</v>
          </cell>
          <cell r="B56" t="str">
            <v>27893977</v>
          </cell>
          <cell r="C56" t="str">
            <v>АКЦИОНЕРНОЕ ОБЩЕСТВО ЗАКРЫТОГО ТИПА "ТЕХНОЛОГИЯ"</v>
          </cell>
          <cell r="D56">
            <v>69</v>
          </cell>
          <cell r="E56">
            <v>69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69</v>
          </cell>
        </row>
        <row r="57">
          <cell r="A57" t="str">
            <v>72021</v>
          </cell>
          <cell r="B57" t="str">
            <v>00186329</v>
          </cell>
          <cell r="C57" t="str">
            <v>АООТ "ОМУТНИНСКИЙ МЕТАЛЛУРГИЧЕСКИЙ ЗАВОД"</v>
          </cell>
          <cell r="D57">
            <v>68</v>
          </cell>
          <cell r="E57">
            <v>68</v>
          </cell>
        </row>
        <row r="58">
          <cell r="A58" t="str">
            <v>72021</v>
          </cell>
          <cell r="B58" t="str">
            <v>00108387</v>
          </cell>
          <cell r="C58" t="str">
            <v>АООТ СУЗМК</v>
          </cell>
          <cell r="D58">
            <v>66</v>
          </cell>
          <cell r="E58">
            <v>66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66</v>
          </cell>
        </row>
        <row r="59">
          <cell r="A59" t="str">
            <v>72021</v>
          </cell>
          <cell r="B59" t="str">
            <v>00186341</v>
          </cell>
          <cell r="C59" t="str">
            <v>АКЦИОНЕРНОЕ ОБЩЕСТВО "ЧУСОВСКОЙ МЕТАЛЛУРГИЧЕСКИЙ ЗАВОД"</v>
          </cell>
          <cell r="D59">
            <v>66</v>
          </cell>
        </row>
        <row r="60">
          <cell r="A60" t="str">
            <v>72021</v>
          </cell>
          <cell r="B60" t="str">
            <v>00203938</v>
          </cell>
          <cell r="C60" t="str">
            <v>ПРОИЗВОДСТВЕННОЕ ОБЪЕДИНЕНИЕ "АПАТИТ" ИМ.С.М.КИРОВА</v>
          </cell>
          <cell r="D60">
            <v>66</v>
          </cell>
          <cell r="E60">
            <v>66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66</v>
          </cell>
        </row>
        <row r="61">
          <cell r="A61" t="str">
            <v>72021</v>
          </cell>
          <cell r="B61" t="str">
            <v>00217780</v>
          </cell>
          <cell r="C61" t="str">
            <v>АО "БОРЕЦ"</v>
          </cell>
          <cell r="D61">
            <v>64</v>
          </cell>
          <cell r="E61">
            <v>64</v>
          </cell>
          <cell r="F61">
            <v>64</v>
          </cell>
        </row>
        <row r="62">
          <cell r="A62" t="str">
            <v>72021</v>
          </cell>
          <cell r="B62" t="str">
            <v>32547036</v>
          </cell>
          <cell r="C62" t="str">
            <v>АОЗТ "ФЕРРОМЕТЭКС"</v>
          </cell>
          <cell r="D62">
            <v>63</v>
          </cell>
          <cell r="E62">
            <v>63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63</v>
          </cell>
        </row>
        <row r="63">
          <cell r="A63" t="str">
            <v>72021</v>
          </cell>
          <cell r="B63" t="str">
            <v>11076271</v>
          </cell>
          <cell r="C63" t="str">
            <v>"АНТОНИНА"-ООО ПРОИЗВОДСТВЕННО-КОММЕРЧЕСКОЕ ПРЕДПРИЯТИЕ</v>
          </cell>
          <cell r="D63">
            <v>62</v>
          </cell>
          <cell r="E63">
            <v>6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62</v>
          </cell>
        </row>
        <row r="64">
          <cell r="A64" t="str">
            <v>72021</v>
          </cell>
          <cell r="B64" t="str">
            <v>01394544</v>
          </cell>
          <cell r="C64" t="str">
            <v>ЩЕЛКОВСКИЙ ЗАВОД СПЕЦИАЛЬНЫХ МОНТАЖНЫХ ИЗДЕЛИЙ "СПЕЦМОНТАЖИЗДЕЛИЕ" КОНЦЕРНА "СТАЛЬКОНСТРУКЦИЯ" Г ЩЕЛКОВО</v>
          </cell>
          <cell r="D64">
            <v>61</v>
          </cell>
          <cell r="E64">
            <v>61</v>
          </cell>
        </row>
        <row r="65">
          <cell r="A65" t="str">
            <v>72021</v>
          </cell>
          <cell r="B65" t="str">
            <v>05015147</v>
          </cell>
          <cell r="C65" t="str">
            <v>ЭЛЕКТРОМЕТАЛЛУРГИЧЕСКИЙ ЗАВОД "ЭЛЕКТРОСТАЛЬ" ИМ. И.Ф.ТЕВОСЯНА</v>
          </cell>
          <cell r="D65">
            <v>61</v>
          </cell>
          <cell r="E65">
            <v>61</v>
          </cell>
          <cell r="F65">
            <v>61</v>
          </cell>
        </row>
        <row r="66">
          <cell r="A66" t="str">
            <v>72021</v>
          </cell>
          <cell r="B66" t="str">
            <v>07504117</v>
          </cell>
          <cell r="C66" t="str">
            <v>АО "САМЕКО"</v>
          </cell>
          <cell r="D66">
            <v>61</v>
          </cell>
          <cell r="E66">
            <v>61</v>
          </cell>
          <cell r="F66">
            <v>0</v>
          </cell>
          <cell r="G66">
            <v>61</v>
          </cell>
        </row>
        <row r="67">
          <cell r="A67" t="str">
            <v>72021</v>
          </cell>
          <cell r="B67" t="str">
            <v>00491771</v>
          </cell>
          <cell r="C67" t="str">
            <v>АООТ "МУРОМСКИЙ СТРЕЛОЧНЫЙ ЗАВОД"</v>
          </cell>
          <cell r="D67">
            <v>60</v>
          </cell>
          <cell r="E67">
            <v>6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60</v>
          </cell>
        </row>
        <row r="68">
          <cell r="A68" t="str">
            <v>72021</v>
          </cell>
          <cell r="B68" t="str">
            <v>03998231</v>
          </cell>
          <cell r="C68" t="str">
            <v>МОСОБЛСАНТЕХМОНТАЖ-1</v>
          </cell>
          <cell r="D68">
            <v>60</v>
          </cell>
          <cell r="E68">
            <v>60</v>
          </cell>
          <cell r="F68">
            <v>0</v>
          </cell>
          <cell r="G68">
            <v>60</v>
          </cell>
        </row>
        <row r="69">
          <cell r="A69" t="str">
            <v>72021</v>
          </cell>
          <cell r="B69" t="str">
            <v>05785342</v>
          </cell>
          <cell r="C69" t="str">
            <v>АО "ОЛОВЯННЫЙ КОМБИНАТ"</v>
          </cell>
          <cell r="D69">
            <v>15</v>
          </cell>
          <cell r="E69">
            <v>15</v>
          </cell>
          <cell r="F69">
            <v>15</v>
          </cell>
          <cell r="G69">
            <v>15</v>
          </cell>
          <cell r="H69">
            <v>15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15</v>
          </cell>
        </row>
        <row r="70">
          <cell r="A70" t="str">
            <v>72021</v>
          </cell>
          <cell r="B70" t="str">
            <v>22871563</v>
          </cell>
          <cell r="C70" t="str">
            <v>ТОО "МЕТАЛЛ"</v>
          </cell>
          <cell r="D70">
            <v>7</v>
          </cell>
          <cell r="E70">
            <v>7</v>
          </cell>
          <cell r="F70">
            <v>37</v>
          </cell>
          <cell r="G70">
            <v>0</v>
          </cell>
          <cell r="H70">
            <v>0</v>
          </cell>
          <cell r="I70">
            <v>0</v>
          </cell>
          <cell r="J70">
            <v>37</v>
          </cell>
        </row>
        <row r="71">
          <cell r="A71" t="str">
            <v>72021</v>
          </cell>
          <cell r="B71" t="str">
            <v>05785744</v>
          </cell>
          <cell r="C71" t="str">
            <v>АО "ВЛАДИМРСКИЙ ТРАКТОРНЫЙ ЗАВОД"</v>
          </cell>
          <cell r="D71">
            <v>20</v>
          </cell>
          <cell r="E71">
            <v>20</v>
          </cell>
          <cell r="F71">
            <v>20</v>
          </cell>
          <cell r="G71">
            <v>20</v>
          </cell>
          <cell r="H71">
            <v>0</v>
          </cell>
          <cell r="I71">
            <v>20</v>
          </cell>
        </row>
        <row r="72">
          <cell r="A72" t="str">
            <v>72021</v>
          </cell>
          <cell r="B72" t="str">
            <v>23374281</v>
          </cell>
          <cell r="C72" t="str">
            <v>АОЗТ  СП АРГО</v>
          </cell>
          <cell r="D72">
            <v>40</v>
          </cell>
          <cell r="E72">
            <v>69</v>
          </cell>
          <cell r="F72">
            <v>40</v>
          </cell>
          <cell r="G72">
            <v>69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40</v>
          </cell>
          <cell r="M72">
            <v>0</v>
          </cell>
          <cell r="N72">
            <v>0</v>
          </cell>
          <cell r="O72">
            <v>69</v>
          </cell>
        </row>
        <row r="73">
          <cell r="A73" t="str">
            <v>72021</v>
          </cell>
          <cell r="B73" t="str">
            <v>07514512</v>
          </cell>
          <cell r="C73" t="str">
            <v>АООТ "РЫБИНСКИЕ МОТОРЫ"</v>
          </cell>
          <cell r="D73">
            <v>21</v>
          </cell>
          <cell r="E73">
            <v>21</v>
          </cell>
        </row>
        <row r="74">
          <cell r="A74" t="str">
            <v>72021</v>
          </cell>
          <cell r="B74" t="str">
            <v>00187174</v>
          </cell>
          <cell r="C74" t="str">
            <v>А/О ЧЕРЕПОВЕЦКИЙ СТАЛЕПРОКАТНЫЙ ЗАВОД</v>
          </cell>
          <cell r="D74">
            <v>20</v>
          </cell>
        </row>
        <row r="75">
          <cell r="A75" t="str">
            <v>72021</v>
          </cell>
          <cell r="B75" t="str">
            <v>25238412</v>
          </cell>
          <cell r="C75" t="str">
            <v>ТОО "ВИЕСТ"</v>
          </cell>
          <cell r="D75">
            <v>20</v>
          </cell>
          <cell r="E75">
            <v>2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0</v>
          </cell>
        </row>
        <row r="76">
          <cell r="A76" t="str">
            <v>72021</v>
          </cell>
          <cell r="B76" t="str">
            <v>12141734</v>
          </cell>
          <cell r="C76" t="str">
            <v>МП "КОНТАКТ"</v>
          </cell>
          <cell r="D76">
            <v>18</v>
          </cell>
          <cell r="E76">
            <v>18</v>
          </cell>
          <cell r="F76">
            <v>0</v>
          </cell>
          <cell r="G76">
            <v>18</v>
          </cell>
        </row>
        <row r="77">
          <cell r="A77" t="str">
            <v>72021</v>
          </cell>
          <cell r="B77" t="str">
            <v>22320780</v>
          </cell>
          <cell r="C77" t="str">
            <v>АО "ДОН"</v>
          </cell>
          <cell r="D77">
            <v>17</v>
          </cell>
          <cell r="E77">
            <v>17</v>
          </cell>
          <cell r="F77">
            <v>0</v>
          </cell>
          <cell r="G77">
            <v>17</v>
          </cell>
        </row>
        <row r="78">
          <cell r="A78" t="str">
            <v>72021</v>
          </cell>
          <cell r="B78" t="str">
            <v>05770858</v>
          </cell>
          <cell r="C78" t="str">
            <v>РАЗРЕЗ "БОРОДИНСКИЙ"</v>
          </cell>
          <cell r="D78">
            <v>16</v>
          </cell>
          <cell r="E78">
            <v>16</v>
          </cell>
          <cell r="F78">
            <v>16</v>
          </cell>
        </row>
        <row r="79">
          <cell r="A79" t="str">
            <v>72021</v>
          </cell>
          <cell r="B79" t="str">
            <v>27154292</v>
          </cell>
          <cell r="C79" t="str">
            <v>АО "АТОММАШ"</v>
          </cell>
          <cell r="D79">
            <v>5</v>
          </cell>
          <cell r="E79">
            <v>11</v>
          </cell>
          <cell r="F79">
            <v>5</v>
          </cell>
          <cell r="G79">
            <v>11</v>
          </cell>
          <cell r="H79">
            <v>5</v>
          </cell>
          <cell r="I79">
            <v>0</v>
          </cell>
          <cell r="J79">
            <v>0</v>
          </cell>
          <cell r="K79">
            <v>0</v>
          </cell>
          <cell r="L79">
            <v>11</v>
          </cell>
        </row>
        <row r="80">
          <cell r="A80" t="str">
            <v>72021</v>
          </cell>
          <cell r="B80" t="str">
            <v>40573119</v>
          </cell>
          <cell r="C80" t="str">
            <v>ООО "РОСС-ТЕХНО"</v>
          </cell>
          <cell r="D80">
            <v>4</v>
          </cell>
          <cell r="E80">
            <v>6</v>
          </cell>
          <cell r="F80">
            <v>4</v>
          </cell>
          <cell r="G80">
            <v>6</v>
          </cell>
          <cell r="H80">
            <v>2</v>
          </cell>
        </row>
        <row r="81">
          <cell r="A81" t="str">
            <v>72021</v>
          </cell>
          <cell r="B81">
            <v>11</v>
          </cell>
          <cell r="C81">
            <v>11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1</v>
          </cell>
        </row>
        <row r="82">
          <cell r="A82" t="str">
            <v>72021</v>
          </cell>
          <cell r="B82" t="str">
            <v>39257169</v>
          </cell>
          <cell r="C82" t="str">
            <v>ООО "ВОЛГА-ВЕСТ НН"</v>
          </cell>
          <cell r="D82">
            <v>11</v>
          </cell>
          <cell r="E82">
            <v>11</v>
          </cell>
          <cell r="F82">
            <v>0</v>
          </cell>
          <cell r="G82">
            <v>11</v>
          </cell>
        </row>
        <row r="83">
          <cell r="A83" t="str">
            <v>72021</v>
          </cell>
          <cell r="B83" t="str">
            <v>05749228</v>
          </cell>
          <cell r="C83" t="str">
            <v>БУГУЛЬМИНСКИЙ МЕХАНИЧЕСКИЙ ЗАВОД ОБ"ЕД."ТАТНЕФТЬ"</v>
          </cell>
          <cell r="D83">
            <v>9</v>
          </cell>
          <cell r="E83">
            <v>9</v>
          </cell>
          <cell r="F83">
            <v>0</v>
          </cell>
          <cell r="G83">
            <v>0</v>
          </cell>
          <cell r="H83">
            <v>9</v>
          </cell>
        </row>
        <row r="84">
          <cell r="A84" t="str">
            <v>72021</v>
          </cell>
          <cell r="B84" t="str">
            <v>00210766</v>
          </cell>
          <cell r="C84" t="str">
            <v>АО БМЗ</v>
          </cell>
          <cell r="D84">
            <v>8</v>
          </cell>
          <cell r="E84">
            <v>8</v>
          </cell>
          <cell r="F84">
            <v>3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3</v>
          </cell>
        </row>
        <row r="85">
          <cell r="A85" t="str">
            <v>72021</v>
          </cell>
          <cell r="B85" t="str">
            <v>21507465</v>
          </cell>
          <cell r="C85" t="str">
            <v>ТОО "ЯШМА"</v>
          </cell>
          <cell r="D85">
            <v>8</v>
          </cell>
          <cell r="E85">
            <v>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8</v>
          </cell>
        </row>
        <row r="86">
          <cell r="A86" t="str">
            <v>72021</v>
          </cell>
          <cell r="B86" t="str">
            <v>24687295</v>
          </cell>
          <cell r="C86" t="str">
            <v>ТОО " ГИДРАВЛИКА"</v>
          </cell>
          <cell r="D86">
            <v>7</v>
          </cell>
          <cell r="E86">
            <v>7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7</v>
          </cell>
        </row>
        <row r="87">
          <cell r="A87" t="str">
            <v>72021</v>
          </cell>
          <cell r="B87" t="str">
            <v>40593062</v>
          </cell>
          <cell r="C87" t="str">
            <v>ООО"ЗАВОД МЕТАЛЛОИЗЕЛИЙ"</v>
          </cell>
          <cell r="D87">
            <v>7</v>
          </cell>
          <cell r="E87">
            <v>20</v>
          </cell>
          <cell r="F87">
            <v>7</v>
          </cell>
          <cell r="G87">
            <v>20</v>
          </cell>
          <cell r="H87">
            <v>0</v>
          </cell>
          <cell r="I87">
            <v>0</v>
          </cell>
          <cell r="J87">
            <v>0</v>
          </cell>
          <cell r="K87">
            <v>7</v>
          </cell>
          <cell r="L87">
            <v>0</v>
          </cell>
          <cell r="M87">
            <v>0</v>
          </cell>
          <cell r="N87">
            <v>0</v>
          </cell>
          <cell r="O87">
            <v>20</v>
          </cell>
        </row>
        <row r="88">
          <cell r="A88" t="str">
            <v>72021</v>
          </cell>
          <cell r="B88" t="str">
            <v>00195771</v>
          </cell>
          <cell r="C88" t="str">
            <v>АО "ПОДОЛЬСКИЙ ЗАВОД ЦВЕТНЫХ МЕТАЛЛОВ"</v>
          </cell>
          <cell r="D88">
            <v>1</v>
          </cell>
          <cell r="E88">
            <v>5</v>
          </cell>
          <cell r="F88">
            <v>1</v>
          </cell>
          <cell r="G88">
            <v>5</v>
          </cell>
          <cell r="H88">
            <v>1</v>
          </cell>
          <cell r="I88">
            <v>0</v>
          </cell>
          <cell r="J88">
            <v>5</v>
          </cell>
        </row>
        <row r="89">
          <cell r="A89" t="str">
            <v>72021</v>
          </cell>
          <cell r="B89" t="str">
            <v>01394703</v>
          </cell>
          <cell r="C89" t="str">
            <v>ЗАВОД "СТРОЙМОНТАЖКОНСТРУКЦИЯ"</v>
          </cell>
          <cell r="D89">
            <v>6</v>
          </cell>
          <cell r="E89">
            <v>6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</v>
          </cell>
        </row>
        <row r="90">
          <cell r="A90" t="str">
            <v>72021</v>
          </cell>
          <cell r="B90" t="str">
            <v>07515747</v>
          </cell>
          <cell r="C90" t="str">
            <v>КОНСТРУКТОРСКОЕ БЮРО ПРИБОРОСТРОЕНИЯ</v>
          </cell>
          <cell r="D90">
            <v>4</v>
          </cell>
          <cell r="E90">
            <v>4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4</v>
          </cell>
        </row>
        <row r="91">
          <cell r="A91" t="str">
            <v>72021</v>
          </cell>
          <cell r="B91" t="str">
            <v>10964029</v>
          </cell>
          <cell r="C91" t="str">
            <v>ТОО "ФК"</v>
          </cell>
          <cell r="D91">
            <v>4</v>
          </cell>
          <cell r="E91">
            <v>4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4</v>
          </cell>
        </row>
        <row r="92">
          <cell r="A92" t="str">
            <v>72021</v>
          </cell>
          <cell r="B92" t="str">
            <v>00235683</v>
          </cell>
          <cell r="C92" t="str">
            <v>ОАО "УРАЛТРАК"</v>
          </cell>
          <cell r="D92">
            <v>3</v>
          </cell>
          <cell r="E92">
            <v>3</v>
          </cell>
        </row>
        <row r="93">
          <cell r="A93" t="str">
            <v>72021</v>
          </cell>
          <cell r="B93" t="str">
            <v>00395530</v>
          </cell>
          <cell r="C93" t="str">
            <v>ГП "ВОЛГОГРАДМОТОРСЕРВИС"</v>
          </cell>
          <cell r="D93">
            <v>3</v>
          </cell>
        </row>
        <row r="94">
          <cell r="A94" t="str">
            <v>72021</v>
          </cell>
          <cell r="B94" t="str">
            <v>05785678</v>
          </cell>
          <cell r="C94" t="str">
            <v>НОВОРОССИЙСКИЙ ЗАВОД "КРАСНЫЙ ДВИГАТЕЛЬ" УПРАВЛЕНИЯ ПРОИЗВОДСТВА ЗАПАСНЫХ ЧАСТЕЙ И СЕРВИСНОГО ОБСЛУЖИВАНИЯ</v>
          </cell>
          <cell r="D94">
            <v>3</v>
          </cell>
          <cell r="E94">
            <v>3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3</v>
          </cell>
        </row>
        <row r="95">
          <cell r="A95" t="str">
            <v>72021</v>
          </cell>
          <cell r="B95" t="str">
            <v>07625022</v>
          </cell>
          <cell r="C95" t="str">
            <v>АООТ "ВОЛЖСКИЙ МАШИНОСТРОИТЕЛЬНЫЙ ЗАВОД"</v>
          </cell>
          <cell r="D95">
            <v>2</v>
          </cell>
          <cell r="E95">
            <v>2</v>
          </cell>
          <cell r="F95">
            <v>0</v>
          </cell>
          <cell r="G95">
            <v>2</v>
          </cell>
        </row>
        <row r="96">
          <cell r="A96" t="str">
            <v>72021</v>
          </cell>
          <cell r="B96" t="str">
            <v>00217352</v>
          </cell>
          <cell r="C96" t="str">
            <v>АО "ПЕРВОМАЙСКХИММАШ"</v>
          </cell>
          <cell r="D96">
            <v>1</v>
          </cell>
          <cell r="E96">
            <v>1</v>
          </cell>
          <cell r="F96">
            <v>1</v>
          </cell>
        </row>
        <row r="97">
          <cell r="A97" t="str">
            <v>72021</v>
          </cell>
          <cell r="B97" t="str">
            <v>00109205</v>
          </cell>
          <cell r="C97" t="str">
            <v>БЕРЕЗОВСКИЙ ЗАВОД СТРОИТЕЛЬНЫХ КОНСТРУКЦИЙ</v>
          </cell>
          <cell r="D97">
            <v>276</v>
          </cell>
          <cell r="E97">
            <v>276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276</v>
          </cell>
        </row>
        <row r="98">
          <cell r="A98" t="str">
            <v>72021</v>
          </cell>
          <cell r="B98" t="str">
            <v>00195375</v>
          </cell>
          <cell r="C98" t="str">
            <v>АООТ КИРОВСКИЙ З-Д ПО ОБРАБОТКЕ ЦВЕТНЫХ МЕТАЛЛОВ</v>
          </cell>
          <cell r="D98">
            <v>10</v>
          </cell>
          <cell r="E98">
            <v>1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</v>
          </cell>
        </row>
        <row r="99">
          <cell r="A99" t="str">
            <v>72021</v>
          </cell>
          <cell r="B99" t="str">
            <v>00545484</v>
          </cell>
          <cell r="C99" t="str">
            <v>АООТ "СОЛИКАМСКИЙ МАГНИЕВЫЙ ЗАВОД"</v>
          </cell>
          <cell r="D99">
            <v>14</v>
          </cell>
          <cell r="E99">
            <v>14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4</v>
          </cell>
        </row>
        <row r="100">
          <cell r="A100" t="str">
            <v>72021</v>
          </cell>
          <cell r="B100" t="str">
            <v>01055859</v>
          </cell>
          <cell r="C100" t="str">
            <v>АООТ ЛОСИНООСТРОВСКИЙ ЭЛЕКТРОДНЫЙ ЗАВОД</v>
          </cell>
          <cell r="D100">
            <v>60</v>
          </cell>
          <cell r="E100">
            <v>6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60</v>
          </cell>
        </row>
        <row r="101">
          <cell r="A101" t="str">
            <v>72021</v>
          </cell>
          <cell r="B101" t="str">
            <v>05757788</v>
          </cell>
          <cell r="C101" t="str">
            <v>АООТ ГМЗ</v>
          </cell>
          <cell r="D101">
            <v>10</v>
          </cell>
          <cell r="E101">
            <v>1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10</v>
          </cell>
        </row>
        <row r="102">
          <cell r="A102" t="str">
            <v>72021</v>
          </cell>
          <cell r="B102" t="str">
            <v>08848824</v>
          </cell>
          <cell r="C102" t="str">
            <v>АО "АМУРСКИЙ СУДОСТРОИТЕЛЬНЫЙ ЗАВОД"</v>
          </cell>
          <cell r="D102">
            <v>4</v>
          </cell>
          <cell r="E102">
            <v>4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4</v>
          </cell>
        </row>
        <row r="103">
          <cell r="A103" t="str">
            <v>72021</v>
          </cell>
          <cell r="B103" t="str">
            <v>17519479</v>
          </cell>
          <cell r="C103" t="str">
            <v>ТОО СРФП ФИРМА "ФЕРРОСПЛАВ"</v>
          </cell>
          <cell r="D103">
            <v>64</v>
          </cell>
          <cell r="E103">
            <v>64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64</v>
          </cell>
        </row>
        <row r="104">
          <cell r="A104" t="str">
            <v>72021 Всего</v>
          </cell>
          <cell r="B104">
            <v>5344</v>
          </cell>
          <cell r="C104">
            <v>5884</v>
          </cell>
          <cell r="D104">
            <v>5344</v>
          </cell>
          <cell r="E104">
            <v>5884</v>
          </cell>
          <cell r="F104">
            <v>9509</v>
          </cell>
          <cell r="G104">
            <v>15706</v>
          </cell>
          <cell r="H104">
            <v>13147</v>
          </cell>
          <cell r="I104">
            <v>14686</v>
          </cell>
          <cell r="J104">
            <v>18861</v>
          </cell>
          <cell r="K104">
            <v>10268</v>
          </cell>
          <cell r="L104">
            <v>8723</v>
          </cell>
          <cell r="M104">
            <v>6760</v>
          </cell>
          <cell r="N104">
            <v>3721</v>
          </cell>
        </row>
        <row r="105">
          <cell r="A105" t="str">
            <v>72022</v>
          </cell>
          <cell r="B105" t="str">
            <v>05757665</v>
          </cell>
          <cell r="C105" t="str">
            <v>АО "НОВОЛИПЕЦКИЙ МЕТКОМБИНАТ"</v>
          </cell>
          <cell r="D105">
            <v>1971</v>
          </cell>
          <cell r="E105">
            <v>1971</v>
          </cell>
          <cell r="F105">
            <v>1287</v>
          </cell>
          <cell r="G105">
            <v>816</v>
          </cell>
          <cell r="H105">
            <v>131</v>
          </cell>
          <cell r="I105">
            <v>1010</v>
          </cell>
          <cell r="J105">
            <v>1724</v>
          </cell>
          <cell r="K105">
            <v>131</v>
          </cell>
          <cell r="L105">
            <v>1010</v>
          </cell>
          <cell r="M105">
            <v>1786</v>
          </cell>
          <cell r="N105">
            <v>612</v>
          </cell>
          <cell r="O105">
            <v>617</v>
          </cell>
        </row>
        <row r="106">
          <cell r="A106" t="str">
            <v>72022</v>
          </cell>
          <cell r="B106" t="str">
            <v>42744016</v>
          </cell>
          <cell r="C106" t="str">
            <v>ООО "ОРГСИНТЕЗ" МЕЖОТРАСЛЕВОЕ ОПЫТНОЕ ПРЕДПР.</v>
          </cell>
          <cell r="D106">
            <v>1027</v>
          </cell>
          <cell r="E106">
            <v>2200</v>
          </cell>
          <cell r="F106">
            <v>1165</v>
          </cell>
          <cell r="G106">
            <v>3309</v>
          </cell>
          <cell r="H106">
            <v>1027</v>
          </cell>
          <cell r="I106">
            <v>2200</v>
          </cell>
          <cell r="J106">
            <v>1165</v>
          </cell>
          <cell r="K106">
            <v>3309</v>
          </cell>
          <cell r="L106">
            <v>268</v>
          </cell>
          <cell r="M106">
            <v>902</v>
          </cell>
          <cell r="N106">
            <v>346</v>
          </cell>
          <cell r="O106">
            <v>70</v>
          </cell>
        </row>
        <row r="107">
          <cell r="A107" t="str">
            <v>72022</v>
          </cell>
          <cell r="B107" t="str">
            <v>02921052</v>
          </cell>
          <cell r="C107" t="str">
            <v>АОЗТ "ВИМКОМ"</v>
          </cell>
          <cell r="D107">
            <v>545</v>
          </cell>
          <cell r="E107">
            <v>545</v>
          </cell>
          <cell r="F107">
            <v>2036</v>
          </cell>
          <cell r="G107">
            <v>749</v>
          </cell>
          <cell r="H107">
            <v>413</v>
          </cell>
          <cell r="I107">
            <v>551</v>
          </cell>
          <cell r="J107">
            <v>138</v>
          </cell>
          <cell r="K107">
            <v>268</v>
          </cell>
        </row>
        <row r="108">
          <cell r="A108" t="str">
            <v>72022</v>
          </cell>
          <cell r="B108" t="str">
            <v>00186269</v>
          </cell>
          <cell r="C108" t="str">
            <v>НИЖНЕТАГИЛЬСКИЙ МЕТАЛЛУРГИЧЕСКИЙ КОМБИНАТ ИМЕНИ В.И.ЛЕНИНА</v>
          </cell>
          <cell r="D108">
            <v>161</v>
          </cell>
          <cell r="E108">
            <v>1093</v>
          </cell>
          <cell r="F108">
            <v>161</v>
          </cell>
          <cell r="G108">
            <v>1093</v>
          </cell>
          <cell r="H108">
            <v>1624</v>
          </cell>
          <cell r="I108">
            <v>551</v>
          </cell>
          <cell r="J108">
            <v>276</v>
          </cell>
          <cell r="K108">
            <v>44</v>
          </cell>
          <cell r="L108">
            <v>0</v>
          </cell>
          <cell r="M108">
            <v>0</v>
          </cell>
          <cell r="N108">
            <v>0</v>
          </cell>
          <cell r="O108">
            <v>44</v>
          </cell>
        </row>
        <row r="109">
          <cell r="A109" t="str">
            <v>72022</v>
          </cell>
          <cell r="B109" t="str">
            <v>00186217</v>
          </cell>
          <cell r="C109" t="str">
            <v>АООТ "СЕВЕРСТАЛЬ" Г.ЧЕРЕПОВЕЦ</v>
          </cell>
          <cell r="D109">
            <v>1031</v>
          </cell>
          <cell r="E109">
            <v>1478</v>
          </cell>
          <cell r="F109">
            <v>1478</v>
          </cell>
          <cell r="G109">
            <v>1093</v>
          </cell>
        </row>
        <row r="110">
          <cell r="A110" t="str">
            <v>72022</v>
          </cell>
          <cell r="B110" t="str">
            <v>00186602</v>
          </cell>
          <cell r="C110" t="str">
            <v>ТАГАНРОГСКИЙ ОРДЕНА ОКТЯБРЬСКОЙ РЕВОЛЮЦИИ МЕТАЛЛУРГИЧЕСКИЙ ЗАВОД</v>
          </cell>
          <cell r="D110">
            <v>415</v>
          </cell>
          <cell r="E110">
            <v>279</v>
          </cell>
          <cell r="F110">
            <v>544</v>
          </cell>
          <cell r="G110">
            <v>136</v>
          </cell>
          <cell r="H110">
            <v>136</v>
          </cell>
          <cell r="I110">
            <v>201</v>
          </cell>
          <cell r="J110">
            <v>380</v>
          </cell>
          <cell r="K110">
            <v>278</v>
          </cell>
          <cell r="L110">
            <v>138</v>
          </cell>
          <cell r="M110">
            <v>278</v>
          </cell>
          <cell r="N110">
            <v>138</v>
          </cell>
          <cell r="O110">
            <v>278</v>
          </cell>
        </row>
        <row r="111">
          <cell r="A111" t="str">
            <v>72022</v>
          </cell>
          <cell r="B111" t="str">
            <v>00186341</v>
          </cell>
          <cell r="C111" t="str">
            <v>АКЦИОНЕРНОЕ ОБЩЕСТВО "ЧУСОВСКОЙ МЕТАЛЛУРГИЧЕСКИЙ ЗАВОД"</v>
          </cell>
          <cell r="D111">
            <v>70</v>
          </cell>
          <cell r="E111">
            <v>282</v>
          </cell>
          <cell r="F111">
            <v>136</v>
          </cell>
          <cell r="G111">
            <v>199</v>
          </cell>
          <cell r="H111">
            <v>136</v>
          </cell>
          <cell r="I111">
            <v>206</v>
          </cell>
          <cell r="J111">
            <v>199</v>
          </cell>
          <cell r="K111">
            <v>544</v>
          </cell>
          <cell r="L111">
            <v>206</v>
          </cell>
          <cell r="M111">
            <v>0</v>
          </cell>
          <cell r="N111">
            <v>206</v>
          </cell>
        </row>
        <row r="112">
          <cell r="A112" t="str">
            <v>72022</v>
          </cell>
          <cell r="B112" t="str">
            <v>31260143</v>
          </cell>
          <cell r="C112" t="str">
            <v>ТОО "ЛУЧ ЛТД"</v>
          </cell>
          <cell r="D112">
            <v>203</v>
          </cell>
          <cell r="E112">
            <v>604</v>
          </cell>
          <cell r="F112">
            <v>138</v>
          </cell>
          <cell r="G112">
            <v>69</v>
          </cell>
          <cell r="H112">
            <v>207</v>
          </cell>
          <cell r="I112">
            <v>203</v>
          </cell>
          <cell r="J112">
            <v>604</v>
          </cell>
          <cell r="K112">
            <v>138</v>
          </cell>
          <cell r="L112">
            <v>69</v>
          </cell>
          <cell r="M112">
            <v>207</v>
          </cell>
          <cell r="N112">
            <v>69</v>
          </cell>
          <cell r="O112">
            <v>207</v>
          </cell>
        </row>
        <row r="113">
          <cell r="A113" t="str">
            <v>72022</v>
          </cell>
          <cell r="B113" t="str">
            <v>05744892</v>
          </cell>
          <cell r="C113" t="str">
            <v>АООТ"ГАЗ"</v>
          </cell>
          <cell r="D113">
            <v>270</v>
          </cell>
          <cell r="E113">
            <v>270</v>
          </cell>
          <cell r="F113">
            <v>140</v>
          </cell>
          <cell r="G113">
            <v>136</v>
          </cell>
          <cell r="H113">
            <v>140</v>
          </cell>
          <cell r="I113">
            <v>202</v>
          </cell>
          <cell r="J113">
            <v>132</v>
          </cell>
          <cell r="K113">
            <v>128</v>
          </cell>
          <cell r="L113">
            <v>202</v>
          </cell>
        </row>
        <row r="114">
          <cell r="A114" t="str">
            <v>72022</v>
          </cell>
          <cell r="B114" t="str">
            <v>05011965</v>
          </cell>
          <cell r="C114" t="str">
            <v>АООТ "АВТОДИЗЕЛЬ"</v>
          </cell>
          <cell r="D114">
            <v>71</v>
          </cell>
          <cell r="E114">
            <v>346</v>
          </cell>
          <cell r="F114">
            <v>485</v>
          </cell>
          <cell r="G114">
            <v>71</v>
          </cell>
          <cell r="H114">
            <v>346</v>
          </cell>
          <cell r="I114">
            <v>346</v>
          </cell>
          <cell r="J114">
            <v>485</v>
          </cell>
        </row>
        <row r="115">
          <cell r="A115" t="str">
            <v>72022</v>
          </cell>
          <cell r="B115" t="str">
            <v>17407697</v>
          </cell>
          <cell r="C115" t="str">
            <v>АООТ "ИЖСТАЛЬ"</v>
          </cell>
          <cell r="D115">
            <v>408</v>
          </cell>
          <cell r="E115">
            <v>190</v>
          </cell>
          <cell r="F115">
            <v>138</v>
          </cell>
          <cell r="G115">
            <v>69</v>
          </cell>
          <cell r="H115">
            <v>71</v>
          </cell>
          <cell r="I115">
            <v>69</v>
          </cell>
          <cell r="J115">
            <v>69</v>
          </cell>
          <cell r="K115">
            <v>71</v>
          </cell>
        </row>
        <row r="116">
          <cell r="A116" t="str">
            <v>72022</v>
          </cell>
          <cell r="B116" t="str">
            <v>05764417</v>
          </cell>
          <cell r="C116" t="str">
            <v>ПРОИЗВОДСТВЕННОЕ ОБЪЕДИНЕНИЕ "ИЖОРСКИЙ ЗАВОД"</v>
          </cell>
          <cell r="D116">
            <v>482</v>
          </cell>
          <cell r="E116">
            <v>272</v>
          </cell>
          <cell r="F116">
            <v>272</v>
          </cell>
        </row>
        <row r="117">
          <cell r="A117" t="str">
            <v>72022</v>
          </cell>
          <cell r="B117" t="str">
            <v>05799321</v>
          </cell>
          <cell r="C117" t="str">
            <v>АО "БЕЛЭНЕРГОМАШ"</v>
          </cell>
          <cell r="D117">
            <v>343</v>
          </cell>
          <cell r="E117">
            <v>277</v>
          </cell>
          <cell r="F117">
            <v>343</v>
          </cell>
          <cell r="G117">
            <v>277</v>
          </cell>
          <cell r="H117">
            <v>65</v>
          </cell>
          <cell r="I117">
            <v>0</v>
          </cell>
          <cell r="J117">
            <v>0</v>
          </cell>
          <cell r="K117">
            <v>65</v>
          </cell>
        </row>
        <row r="118">
          <cell r="A118" t="str">
            <v>72022</v>
          </cell>
          <cell r="B118" t="str">
            <v>05757676</v>
          </cell>
          <cell r="C118" t="str">
            <v>АО ЗАПАДНО-СИБИРСКИЙ МЕТАЛЛУРГИЧЕСКИЙ КОМБИНАТ</v>
          </cell>
          <cell r="D118">
            <v>616</v>
          </cell>
          <cell r="E118">
            <v>616</v>
          </cell>
          <cell r="F118">
            <v>0</v>
          </cell>
          <cell r="G118">
            <v>616</v>
          </cell>
        </row>
        <row r="119">
          <cell r="A119" t="str">
            <v>72022</v>
          </cell>
          <cell r="B119" t="str">
            <v>10836194</v>
          </cell>
          <cell r="C119" t="str">
            <v>АО "КИРОВСКИЙ ЗАВОД"</v>
          </cell>
          <cell r="D119">
            <v>65</v>
          </cell>
          <cell r="E119">
            <v>64</v>
          </cell>
          <cell r="F119">
            <v>69</v>
          </cell>
          <cell r="G119">
            <v>69</v>
          </cell>
          <cell r="H119">
            <v>69</v>
          </cell>
          <cell r="I119">
            <v>69</v>
          </cell>
          <cell r="J119">
            <v>70</v>
          </cell>
          <cell r="K119">
            <v>69</v>
          </cell>
          <cell r="L119">
            <v>70</v>
          </cell>
          <cell r="M119">
            <v>65</v>
          </cell>
          <cell r="N119">
            <v>65</v>
          </cell>
        </row>
        <row r="120">
          <cell r="A120" t="str">
            <v>72022</v>
          </cell>
          <cell r="B120" t="str">
            <v>07518544</v>
          </cell>
          <cell r="C120" t="str">
            <v>ЗАВОД "ТРАНСМАШ"</v>
          </cell>
          <cell r="D120">
            <v>609</v>
          </cell>
          <cell r="E120">
            <v>609</v>
          </cell>
          <cell r="F120">
            <v>0</v>
          </cell>
          <cell r="G120">
            <v>609</v>
          </cell>
        </row>
        <row r="121">
          <cell r="A121" t="str">
            <v>72022</v>
          </cell>
          <cell r="B121" t="str">
            <v>31548223</v>
          </cell>
          <cell r="C121" t="str">
            <v>АОЗТ "КАМАСТАЛЬ"</v>
          </cell>
          <cell r="D121">
            <v>211</v>
          </cell>
          <cell r="E121">
            <v>69</v>
          </cell>
          <cell r="F121">
            <v>68</v>
          </cell>
          <cell r="G121">
            <v>202</v>
          </cell>
          <cell r="H121">
            <v>211</v>
          </cell>
          <cell r="I121">
            <v>69</v>
          </cell>
          <cell r="J121">
            <v>69</v>
          </cell>
          <cell r="K121">
            <v>202</v>
          </cell>
          <cell r="L121">
            <v>0</v>
          </cell>
          <cell r="M121">
            <v>68</v>
          </cell>
          <cell r="N121">
            <v>202</v>
          </cell>
        </row>
        <row r="122">
          <cell r="A122" t="str">
            <v>72022</v>
          </cell>
          <cell r="B122" t="str">
            <v>00186246</v>
          </cell>
          <cell r="C122" t="str">
            <v>АООТ "НОСТА"</v>
          </cell>
          <cell r="D122">
            <v>403</v>
          </cell>
          <cell r="E122">
            <v>130</v>
          </cell>
          <cell r="F122">
            <v>403</v>
          </cell>
          <cell r="G122">
            <v>130</v>
          </cell>
          <cell r="H122">
            <v>403</v>
          </cell>
          <cell r="I122">
            <v>0</v>
          </cell>
          <cell r="J122">
            <v>0</v>
          </cell>
          <cell r="K122">
            <v>130</v>
          </cell>
        </row>
        <row r="123">
          <cell r="A123" t="str">
            <v>72022</v>
          </cell>
          <cell r="B123" t="str">
            <v>05015147</v>
          </cell>
          <cell r="C123" t="str">
            <v>ЭЛЕКТРОМЕТАЛЛУРГИЧЕСКИЙ ЗАВОД "ЭЛЕКТРОСТАЛЬ" ИМ. И.Ф.ТЕВОСЯНА</v>
          </cell>
          <cell r="D123">
            <v>65</v>
          </cell>
          <cell r="E123">
            <v>138</v>
          </cell>
          <cell r="F123">
            <v>69</v>
          </cell>
          <cell r="G123">
            <v>69</v>
          </cell>
          <cell r="H123">
            <v>139</v>
          </cell>
          <cell r="I123">
            <v>69</v>
          </cell>
          <cell r="J123">
            <v>69</v>
          </cell>
          <cell r="K123">
            <v>139</v>
          </cell>
        </row>
        <row r="124">
          <cell r="A124" t="str">
            <v>72022</v>
          </cell>
          <cell r="B124" t="str">
            <v>00186252</v>
          </cell>
          <cell r="C124" t="str">
            <v>СУЛИНСКИЙ МЕТАЛЛУРГИЧЕСКИЙ ЗАВОД</v>
          </cell>
          <cell r="D124">
            <v>69</v>
          </cell>
          <cell r="E124">
            <v>69</v>
          </cell>
          <cell r="F124">
            <v>134</v>
          </cell>
          <cell r="G124">
            <v>66</v>
          </cell>
          <cell r="H124">
            <v>72</v>
          </cell>
          <cell r="I124">
            <v>65</v>
          </cell>
          <cell r="J124">
            <v>66</v>
          </cell>
          <cell r="K124">
            <v>66</v>
          </cell>
          <cell r="L124">
            <v>69</v>
          </cell>
          <cell r="M124">
            <v>72</v>
          </cell>
          <cell r="N124">
            <v>69</v>
          </cell>
        </row>
        <row r="125">
          <cell r="A125" t="str">
            <v>72022</v>
          </cell>
          <cell r="B125" t="str">
            <v>24073015</v>
          </cell>
          <cell r="C125" t="str">
            <v>АОЗТ "УРАЛАПИС"                         Г.Е.УШАКОВ</v>
          </cell>
          <cell r="D125">
            <v>209</v>
          </cell>
          <cell r="E125">
            <v>138</v>
          </cell>
          <cell r="F125">
            <v>98</v>
          </cell>
          <cell r="G125">
            <v>209</v>
          </cell>
          <cell r="H125">
            <v>138</v>
          </cell>
          <cell r="I125">
            <v>209</v>
          </cell>
          <cell r="J125">
            <v>0</v>
          </cell>
          <cell r="K125">
            <v>138</v>
          </cell>
          <cell r="L125">
            <v>0</v>
          </cell>
          <cell r="M125">
            <v>98</v>
          </cell>
        </row>
        <row r="126">
          <cell r="A126" t="str">
            <v>72022</v>
          </cell>
          <cell r="B126" t="str">
            <v>12154961</v>
          </cell>
          <cell r="C126" t="str">
            <v>АОЗТ"КОМПАНИЯ ДЕРМЕНДЖИ"</v>
          </cell>
          <cell r="D126">
            <v>140</v>
          </cell>
          <cell r="E126">
            <v>139</v>
          </cell>
          <cell r="F126">
            <v>140</v>
          </cell>
        </row>
        <row r="127">
          <cell r="A127" t="str">
            <v>72022</v>
          </cell>
          <cell r="B127" t="str">
            <v>00231277</v>
          </cell>
          <cell r="C127" t="str">
            <v>АО САРАНСКИЙ ЛИТЕЙНЫЙ З-Д "ЦЕНТРОЛИТ"</v>
          </cell>
          <cell r="D127">
            <v>138</v>
          </cell>
          <cell r="E127">
            <v>140</v>
          </cell>
          <cell r="F127">
            <v>134</v>
          </cell>
          <cell r="G127">
            <v>134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34</v>
          </cell>
        </row>
        <row r="128">
          <cell r="A128" t="str">
            <v>72022</v>
          </cell>
          <cell r="B128" t="str">
            <v>05786040</v>
          </cell>
          <cell r="C128" t="str">
            <v>ЧЕБОКСАРСКИЙ АГРЕГАТНЫЙ ЗАВОД</v>
          </cell>
          <cell r="D128">
            <v>65</v>
          </cell>
          <cell r="E128">
            <v>65</v>
          </cell>
          <cell r="F128">
            <v>65</v>
          </cell>
          <cell r="G128">
            <v>274</v>
          </cell>
          <cell r="H128">
            <v>65</v>
          </cell>
          <cell r="I128">
            <v>65</v>
          </cell>
        </row>
        <row r="129">
          <cell r="A129" t="str">
            <v>72022</v>
          </cell>
          <cell r="B129" t="str">
            <v>12462473</v>
          </cell>
          <cell r="C129" t="str">
            <v>АО ОТКРЫТОГО ТИПА ВАНАДИЙ-ТУЛАЧЕРМЕТ</v>
          </cell>
          <cell r="D129">
            <v>65</v>
          </cell>
          <cell r="E129">
            <v>65</v>
          </cell>
          <cell r="F129">
            <v>65</v>
          </cell>
          <cell r="G129">
            <v>132</v>
          </cell>
          <cell r="H129">
            <v>69</v>
          </cell>
          <cell r="I129">
            <v>69</v>
          </cell>
          <cell r="J129">
            <v>69</v>
          </cell>
        </row>
        <row r="130">
          <cell r="A130" t="str">
            <v>72022</v>
          </cell>
          <cell r="B130" t="str">
            <v>00187895</v>
          </cell>
          <cell r="C130" t="str">
            <v>АКЦИОНЕРНОЕ ОБЩЕСТВО ОТКРЫТОГО ТИПА ОСКОЛЬСКИЙ ЭЛЕКТОРМЕТАЛЛУРГИЧЕСКИЙ КОМБИНАТ</v>
          </cell>
          <cell r="D130">
            <v>128</v>
          </cell>
          <cell r="E130">
            <v>203</v>
          </cell>
          <cell r="F130">
            <v>1029</v>
          </cell>
          <cell r="G130">
            <v>128</v>
          </cell>
          <cell r="H130">
            <v>128</v>
          </cell>
          <cell r="I130">
            <v>1029</v>
          </cell>
          <cell r="J130">
            <v>2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1029</v>
          </cell>
        </row>
        <row r="131">
          <cell r="A131" t="str">
            <v>72022</v>
          </cell>
          <cell r="B131" t="str">
            <v>00288403</v>
          </cell>
          <cell r="C131" t="str">
            <v>АО "КРОНТИФ"-СУКРЕМЛЬСКИЙ ЧУГУНОЛИТЕЙНЫЙЗАВОД</v>
          </cell>
          <cell r="D131">
            <v>65</v>
          </cell>
          <cell r="E131">
            <v>65</v>
          </cell>
          <cell r="F131">
            <v>195</v>
          </cell>
          <cell r="G131">
            <v>65</v>
          </cell>
          <cell r="H131">
            <v>195</v>
          </cell>
        </row>
        <row r="132">
          <cell r="A132" t="str">
            <v>72022</v>
          </cell>
          <cell r="B132" t="str">
            <v>33316959</v>
          </cell>
          <cell r="C132" t="str">
            <v>ТОО ПКП "ВТВ"</v>
          </cell>
          <cell r="D132">
            <v>138</v>
          </cell>
          <cell r="E132">
            <v>140</v>
          </cell>
          <cell r="F132">
            <v>138</v>
          </cell>
          <cell r="G132">
            <v>140</v>
          </cell>
          <cell r="H132">
            <v>0</v>
          </cell>
          <cell r="I132">
            <v>138</v>
          </cell>
          <cell r="J132">
            <v>140</v>
          </cell>
        </row>
        <row r="133">
          <cell r="A133" t="str">
            <v>72022</v>
          </cell>
          <cell r="B133" t="str">
            <v>11850279</v>
          </cell>
          <cell r="C133" t="str">
            <v>ТОО "МЕН"</v>
          </cell>
          <cell r="D133">
            <v>136</v>
          </cell>
          <cell r="E133">
            <v>138</v>
          </cell>
          <cell r="F133">
            <v>136</v>
          </cell>
          <cell r="G133">
            <v>136</v>
          </cell>
          <cell r="H133">
            <v>0</v>
          </cell>
          <cell r="I133">
            <v>0</v>
          </cell>
          <cell r="J133">
            <v>138</v>
          </cell>
        </row>
        <row r="134">
          <cell r="A134" t="str">
            <v>72022</v>
          </cell>
          <cell r="B134" t="str">
            <v>00186387</v>
          </cell>
          <cell r="C134" t="str">
            <v>АООТ СЕРОВСКИЙ МЕТАЛЛУРГИЧЕСКИЙ ЗАВОД   ИМ.А.К.СЕРОВА</v>
          </cell>
          <cell r="D134">
            <v>66</v>
          </cell>
          <cell r="E134">
            <v>69</v>
          </cell>
          <cell r="F134">
            <v>69</v>
          </cell>
          <cell r="G134">
            <v>13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36</v>
          </cell>
        </row>
        <row r="135">
          <cell r="A135" t="str">
            <v>72022</v>
          </cell>
          <cell r="B135" t="str">
            <v>00186571</v>
          </cell>
          <cell r="C135" t="str">
            <v>АООТ "ВОЛЖСКИЙ ТРУБНЫЙ ЗАВОД"</v>
          </cell>
          <cell r="D135">
            <v>259</v>
          </cell>
        </row>
        <row r="136">
          <cell r="A136" t="str">
            <v>72022</v>
          </cell>
          <cell r="B136" t="str">
            <v>00187346</v>
          </cell>
          <cell r="C136" t="str">
            <v>АООТ "УЗММ"</v>
          </cell>
          <cell r="D136">
            <v>199</v>
          </cell>
          <cell r="E136">
            <v>56</v>
          </cell>
          <cell r="F136">
            <v>199</v>
          </cell>
          <cell r="G136">
            <v>199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56</v>
          </cell>
        </row>
        <row r="137">
          <cell r="A137" t="str">
            <v>72022</v>
          </cell>
          <cell r="B137" t="str">
            <v>05744403</v>
          </cell>
          <cell r="C137" t="str">
            <v>П/О "ЭЛЕКТРОСТАЛЬТЯЖМАШ"</v>
          </cell>
          <cell r="D137">
            <v>138</v>
          </cell>
          <cell r="E137">
            <v>71</v>
          </cell>
          <cell r="F137">
            <v>138</v>
          </cell>
          <cell r="G137">
            <v>71</v>
          </cell>
          <cell r="H137">
            <v>0</v>
          </cell>
          <cell r="I137">
            <v>138</v>
          </cell>
          <cell r="J137">
            <v>71</v>
          </cell>
        </row>
        <row r="138">
          <cell r="A138" t="str">
            <v>72022</v>
          </cell>
          <cell r="B138" t="str">
            <v>26731445</v>
          </cell>
          <cell r="C138" t="str">
            <v>ТОО "КОРУНД"</v>
          </cell>
          <cell r="D138">
            <v>140</v>
          </cell>
          <cell r="E138">
            <v>68</v>
          </cell>
          <cell r="F138">
            <v>140</v>
          </cell>
          <cell r="G138">
            <v>14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68</v>
          </cell>
        </row>
        <row r="139">
          <cell r="A139" t="str">
            <v>72022</v>
          </cell>
          <cell r="B139" t="str">
            <v>36421774</v>
          </cell>
          <cell r="C139" t="str">
            <v>ТОО "УРАЛКОМ ЛТД"</v>
          </cell>
          <cell r="D139">
            <v>139</v>
          </cell>
          <cell r="E139">
            <v>67</v>
          </cell>
          <cell r="F139">
            <v>139</v>
          </cell>
          <cell r="G139">
            <v>67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139</v>
          </cell>
          <cell r="N139">
            <v>67</v>
          </cell>
        </row>
        <row r="140">
          <cell r="A140" t="str">
            <v>72022</v>
          </cell>
          <cell r="B140" t="str">
            <v>00186447</v>
          </cell>
          <cell r="C140" t="str">
            <v>АООТ"АШИНСКИЙ МЕТАЛЛУРГИЧЕСКИЙ ЗАВОД"</v>
          </cell>
          <cell r="D140">
            <v>204</v>
          </cell>
          <cell r="E140">
            <v>204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204</v>
          </cell>
        </row>
        <row r="141">
          <cell r="A141" t="str">
            <v>72022</v>
          </cell>
          <cell r="B141" t="str">
            <v>00186329</v>
          </cell>
          <cell r="C141" t="str">
            <v>АООТ "ОМУТНИНСКИЙ МЕТАЛЛУРГИЧЕСКИЙ ЗАВОД"</v>
          </cell>
          <cell r="D141">
            <v>65</v>
          </cell>
          <cell r="E141">
            <v>69</v>
          </cell>
          <cell r="F141">
            <v>65</v>
          </cell>
          <cell r="G141">
            <v>69</v>
          </cell>
          <cell r="H141">
            <v>69</v>
          </cell>
          <cell r="I141">
            <v>139</v>
          </cell>
          <cell r="J141">
            <v>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139</v>
          </cell>
        </row>
        <row r="142">
          <cell r="A142" t="str">
            <v>72022</v>
          </cell>
          <cell r="B142" t="str">
            <v>12739354</v>
          </cell>
          <cell r="C142" t="str">
            <v>АООТ ТОГОВЫЙ ДОМ "БЕЛОРЕЦКИЙ"</v>
          </cell>
          <cell r="D142">
            <v>65</v>
          </cell>
          <cell r="E142">
            <v>69</v>
          </cell>
          <cell r="F142">
            <v>69</v>
          </cell>
          <cell r="G142">
            <v>64</v>
          </cell>
        </row>
        <row r="143">
          <cell r="A143" t="str">
            <v>72022</v>
          </cell>
          <cell r="B143" t="str">
            <v>07518941</v>
          </cell>
          <cell r="C143" t="str">
            <v>ГПО "УРАЛВАГОНЗАВОД" ИМ.Ф.Э.ДЗЕРЖИНСКОГО</v>
          </cell>
          <cell r="D143">
            <v>188</v>
          </cell>
          <cell r="E143">
            <v>188</v>
          </cell>
        </row>
        <row r="144">
          <cell r="A144" t="str">
            <v>72022</v>
          </cell>
          <cell r="B144" t="str">
            <v>00233201</v>
          </cell>
          <cell r="C144" t="str">
            <v>АООТ "МОТОРДЕТАЛЬ"</v>
          </cell>
          <cell r="D144">
            <v>142</v>
          </cell>
          <cell r="E144">
            <v>142</v>
          </cell>
          <cell r="F144">
            <v>0</v>
          </cell>
          <cell r="G144">
            <v>0</v>
          </cell>
          <cell r="H144">
            <v>142</v>
          </cell>
        </row>
        <row r="145">
          <cell r="A145" t="str">
            <v>72022</v>
          </cell>
          <cell r="B145" t="str">
            <v>00288389</v>
          </cell>
          <cell r="C145" t="str">
            <v>АО "ДУМИНИЧСКИЙ ЗАВОД"</v>
          </cell>
          <cell r="D145">
            <v>69</v>
          </cell>
          <cell r="E145">
            <v>69</v>
          </cell>
          <cell r="F145">
            <v>69</v>
          </cell>
          <cell r="G145">
            <v>6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69</v>
          </cell>
        </row>
        <row r="146">
          <cell r="A146" t="str">
            <v>72022</v>
          </cell>
          <cell r="B146" t="str">
            <v>00512131</v>
          </cell>
          <cell r="C146" t="str">
            <v>АООТ "Н-ТАГИЛЬСКИЙ КОТЕЛЬНОРАДИАТОРНЫЙ ЗАВОД"</v>
          </cell>
          <cell r="D146">
            <v>69</v>
          </cell>
          <cell r="E146">
            <v>69</v>
          </cell>
          <cell r="F146">
            <v>69</v>
          </cell>
          <cell r="G146">
            <v>69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69</v>
          </cell>
        </row>
        <row r="147">
          <cell r="A147" t="str">
            <v>72022</v>
          </cell>
          <cell r="B147" t="str">
            <v>07502319</v>
          </cell>
          <cell r="C147" t="str">
            <v>КУЛЕБАКСКОЕ МЕТАЛЛУРГИЧЕСКОЕ ПП</v>
          </cell>
          <cell r="D147">
            <v>69</v>
          </cell>
          <cell r="E147">
            <v>69</v>
          </cell>
          <cell r="F147">
            <v>69</v>
          </cell>
          <cell r="G147">
            <v>69</v>
          </cell>
          <cell r="H147">
            <v>0</v>
          </cell>
          <cell r="I147">
            <v>69</v>
          </cell>
        </row>
        <row r="148">
          <cell r="A148" t="str">
            <v>72022</v>
          </cell>
          <cell r="B148" t="str">
            <v>05778365</v>
          </cell>
          <cell r="C148" t="str">
            <v>АООТ "ЭЛЕКТРОЦЕНТРОЛИТ" ЧУГУНО-ЛИТЕЙНЫЙ</v>
          </cell>
          <cell r="D148">
            <v>136</v>
          </cell>
          <cell r="E148">
            <v>136</v>
          </cell>
          <cell r="F148">
            <v>136</v>
          </cell>
        </row>
        <row r="149">
          <cell r="A149" t="str">
            <v>72022</v>
          </cell>
          <cell r="B149" t="str">
            <v>24058270</v>
          </cell>
          <cell r="C149" t="str">
            <v>АКЦИОНЕРНОЕ ПРЕДПРИЯТИЕ "УРАЛАПИС"</v>
          </cell>
          <cell r="D149">
            <v>93</v>
          </cell>
          <cell r="E149">
            <v>19</v>
          </cell>
          <cell r="F149">
            <v>21</v>
          </cell>
          <cell r="G149">
            <v>93</v>
          </cell>
          <cell r="H149">
            <v>19</v>
          </cell>
          <cell r="I149">
            <v>21</v>
          </cell>
          <cell r="J149">
            <v>21</v>
          </cell>
        </row>
        <row r="150">
          <cell r="A150" t="str">
            <v>72022</v>
          </cell>
          <cell r="B150" t="str">
            <v>07514512</v>
          </cell>
          <cell r="C150" t="str">
            <v>АООТ "РЫБИНСКИЕ МОТОРЫ"</v>
          </cell>
          <cell r="D150">
            <v>64</v>
          </cell>
          <cell r="E150">
            <v>66</v>
          </cell>
          <cell r="F150">
            <v>64</v>
          </cell>
          <cell r="G150">
            <v>66</v>
          </cell>
          <cell r="H150">
            <v>0</v>
          </cell>
          <cell r="I150">
            <v>64</v>
          </cell>
          <cell r="J150">
            <v>0</v>
          </cell>
          <cell r="K150">
            <v>0</v>
          </cell>
          <cell r="L150">
            <v>0</v>
          </cell>
          <cell r="M150">
            <v>66</v>
          </cell>
        </row>
        <row r="151">
          <cell r="A151" t="str">
            <v>72022</v>
          </cell>
          <cell r="B151" t="str">
            <v>00187330</v>
          </cell>
          <cell r="C151" t="str">
            <v>КУШВИНСКИЙ ОПЫТНО-ЭКСПЕРИМЕНТАЛЬНЫЙ ЗАВОД СПЕЦИАЛЬНОГО ТРАНСПОРТНОГО ОБОРУДОВАНИ</v>
          </cell>
          <cell r="D151">
            <v>68</v>
          </cell>
          <cell r="E151">
            <v>19</v>
          </cell>
          <cell r="F151">
            <v>68</v>
          </cell>
          <cell r="G151">
            <v>19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68</v>
          </cell>
          <cell r="M151">
            <v>0</v>
          </cell>
          <cell r="N151">
            <v>19</v>
          </cell>
        </row>
        <row r="152">
          <cell r="A152" t="str">
            <v>72022</v>
          </cell>
          <cell r="B152" t="str">
            <v>00239936</v>
          </cell>
          <cell r="C152" t="str">
            <v>АО"ЗАВОД ДОРОЖНЫХ МАШИН ИМ.КОЛЮЩЕНКО"</v>
          </cell>
          <cell r="D152">
            <v>71</v>
          </cell>
        </row>
        <row r="153">
          <cell r="A153" t="str">
            <v>72022</v>
          </cell>
          <cell r="B153" t="str">
            <v>05757989</v>
          </cell>
          <cell r="C153" t="str">
            <v>АО "ВЭМЗ"</v>
          </cell>
          <cell r="D153">
            <v>71</v>
          </cell>
          <cell r="E153">
            <v>71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71</v>
          </cell>
        </row>
        <row r="154">
          <cell r="A154" t="str">
            <v>72022</v>
          </cell>
          <cell r="B154" t="str">
            <v>07539647</v>
          </cell>
          <cell r="C154" t="str">
            <v>З-Д ТРАНСПОРТНОГО МАШИНОСТРОЕНИЯ</v>
          </cell>
          <cell r="D154">
            <v>71</v>
          </cell>
          <cell r="E154">
            <v>71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71</v>
          </cell>
        </row>
        <row r="155">
          <cell r="A155" t="str">
            <v>72022</v>
          </cell>
          <cell r="B155" t="str">
            <v>04856985</v>
          </cell>
          <cell r="C155" t="str">
            <v>АООТ ККПК "КРАСНОДАРГЛАВСНАБ"</v>
          </cell>
          <cell r="D155">
            <v>70</v>
          </cell>
          <cell r="E155">
            <v>70</v>
          </cell>
          <cell r="F155">
            <v>0</v>
          </cell>
          <cell r="G155">
            <v>70</v>
          </cell>
        </row>
        <row r="156">
          <cell r="A156" t="str">
            <v>72022</v>
          </cell>
          <cell r="B156" t="str">
            <v>00186465</v>
          </cell>
          <cell r="C156" t="str">
            <v>АО "МЕЧЕЛ"</v>
          </cell>
          <cell r="D156">
            <v>69</v>
          </cell>
          <cell r="E156">
            <v>69</v>
          </cell>
        </row>
        <row r="157">
          <cell r="A157" t="str">
            <v>72022</v>
          </cell>
          <cell r="B157" t="str">
            <v>00235683</v>
          </cell>
          <cell r="C157" t="str">
            <v>ОАО "УРАЛТРАК"</v>
          </cell>
          <cell r="D157">
            <v>69</v>
          </cell>
          <cell r="E157">
            <v>69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69</v>
          </cell>
        </row>
        <row r="158">
          <cell r="A158" t="str">
            <v>72022</v>
          </cell>
          <cell r="B158" t="str">
            <v>05337282</v>
          </cell>
          <cell r="C158" t="str">
            <v>АО "ЛИПЕЦКИЙ ТРУБНЫЙ ЗАВОД".</v>
          </cell>
          <cell r="D158">
            <v>69</v>
          </cell>
        </row>
        <row r="159">
          <cell r="A159" t="str">
            <v>72022</v>
          </cell>
          <cell r="B159" t="str">
            <v>31789116</v>
          </cell>
          <cell r="C159" t="str">
            <v>ТОО "КОРСАР"</v>
          </cell>
          <cell r="D159">
            <v>69</v>
          </cell>
          <cell r="E159">
            <v>69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69</v>
          </cell>
        </row>
        <row r="160">
          <cell r="A160" t="str">
            <v>72022</v>
          </cell>
          <cell r="B160" t="str">
            <v>42770396</v>
          </cell>
          <cell r="C160" t="str">
            <v>ООО"КОМПАНИЯ ТРИГОН"</v>
          </cell>
          <cell r="D160">
            <v>69</v>
          </cell>
          <cell r="E160">
            <v>69</v>
          </cell>
          <cell r="F160">
            <v>0</v>
          </cell>
          <cell r="G160">
            <v>0</v>
          </cell>
          <cell r="H160">
            <v>69</v>
          </cell>
        </row>
        <row r="161">
          <cell r="A161" t="str">
            <v>72022</v>
          </cell>
          <cell r="B161" t="str">
            <v>00187317</v>
          </cell>
          <cell r="C161" t="str">
            <v>АООТ "ПЕСКОВСКИЙ ЛИТЕЙНЫЙ ЗАВОД"</v>
          </cell>
          <cell r="D161">
            <v>67</v>
          </cell>
          <cell r="E161">
            <v>67</v>
          </cell>
          <cell r="F161">
            <v>0</v>
          </cell>
          <cell r="G161">
            <v>67</v>
          </cell>
        </row>
        <row r="162">
          <cell r="A162" t="str">
            <v>72022</v>
          </cell>
          <cell r="B162" t="str">
            <v>00210766</v>
          </cell>
          <cell r="C162" t="str">
            <v>АО БМЗ</v>
          </cell>
          <cell r="D162">
            <v>65</v>
          </cell>
          <cell r="E162">
            <v>65</v>
          </cell>
        </row>
        <row r="163">
          <cell r="A163" t="str">
            <v>72022</v>
          </cell>
          <cell r="B163" t="str">
            <v>17804464</v>
          </cell>
          <cell r="C163" t="str">
            <v>ГП "МОСВОДОКАНАЛКОМПЛЕКТ"</v>
          </cell>
          <cell r="D163">
            <v>65</v>
          </cell>
          <cell r="E163">
            <v>42</v>
          </cell>
          <cell r="F163">
            <v>65</v>
          </cell>
          <cell r="G163">
            <v>42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42</v>
          </cell>
        </row>
        <row r="164">
          <cell r="A164" t="str">
            <v>72022</v>
          </cell>
          <cell r="B164" t="str">
            <v>22288088</v>
          </cell>
          <cell r="C164" t="str">
            <v>ТОО "ЛАДА ТРЕСТ"</v>
          </cell>
          <cell r="D164">
            <v>65</v>
          </cell>
          <cell r="E164">
            <v>65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65</v>
          </cell>
        </row>
        <row r="165">
          <cell r="A165" t="str">
            <v>72022</v>
          </cell>
          <cell r="B165" t="str">
            <v>27154292</v>
          </cell>
          <cell r="C165" t="str">
            <v>АО "АТОММАШ"</v>
          </cell>
          <cell r="D165">
            <v>65</v>
          </cell>
          <cell r="E165">
            <v>65</v>
          </cell>
          <cell r="F165">
            <v>0</v>
          </cell>
          <cell r="G165">
            <v>0</v>
          </cell>
          <cell r="H165">
            <v>65</v>
          </cell>
        </row>
        <row r="166">
          <cell r="A166" t="str">
            <v>72022</v>
          </cell>
          <cell r="B166" t="str">
            <v>01030902</v>
          </cell>
          <cell r="C166" t="str">
            <v>МОСКОВСКАЯ КОНТОРА МАТЕРИАЛЬНО-ТЕХНИЧЕСКОГО СНАБЖЕНИЯ НОГИНСКИЙ Р-Н СТ ФРЯЗЕВО</v>
          </cell>
          <cell r="D166">
            <v>64</v>
          </cell>
          <cell r="E166">
            <v>64</v>
          </cell>
          <cell r="F166">
            <v>0</v>
          </cell>
          <cell r="G166">
            <v>0</v>
          </cell>
          <cell r="H166">
            <v>0</v>
          </cell>
          <cell r="I166">
            <v>64</v>
          </cell>
        </row>
        <row r="167">
          <cell r="A167" t="str">
            <v>72022</v>
          </cell>
          <cell r="B167" t="str">
            <v>24237617</v>
          </cell>
          <cell r="C167" t="str">
            <v>АО "ГРАДОСТРОИТЕЛЬ"</v>
          </cell>
          <cell r="D167">
            <v>62</v>
          </cell>
        </row>
        <row r="168">
          <cell r="A168" t="str">
            <v>72022</v>
          </cell>
          <cell r="B168" t="str">
            <v>40356652</v>
          </cell>
          <cell r="C168" t="str">
            <v>ЗАО " ФЕРРОН", Г.МОСКВА,ОЛИМПИЙ-</v>
          </cell>
          <cell r="D168">
            <v>62</v>
          </cell>
          <cell r="E168">
            <v>62</v>
          </cell>
          <cell r="F168">
            <v>0</v>
          </cell>
          <cell r="G168">
            <v>62</v>
          </cell>
        </row>
        <row r="169">
          <cell r="A169" t="str">
            <v>72022</v>
          </cell>
          <cell r="B169" t="str">
            <v>34536999</v>
          </cell>
          <cell r="C169" t="str">
            <v>ГП "МЕТТЕРМ"</v>
          </cell>
          <cell r="D169">
            <v>60</v>
          </cell>
          <cell r="E169">
            <v>6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60</v>
          </cell>
        </row>
        <row r="170">
          <cell r="A170" t="str">
            <v>72022</v>
          </cell>
          <cell r="B170" t="str">
            <v>00863050</v>
          </cell>
          <cell r="C170" t="str">
            <v>АООТ "ЧЕРНЯХОВСКИЙ АВТОРЕМЗАВОД"</v>
          </cell>
          <cell r="D170">
            <v>20</v>
          </cell>
          <cell r="E170">
            <v>19</v>
          </cell>
          <cell r="F170">
            <v>20</v>
          </cell>
          <cell r="G170">
            <v>19</v>
          </cell>
          <cell r="H170">
            <v>2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20</v>
          </cell>
        </row>
        <row r="171">
          <cell r="A171" t="str">
            <v>72022</v>
          </cell>
          <cell r="B171" t="str">
            <v>00195481</v>
          </cell>
          <cell r="C171" t="str">
            <v>УФИМСКИЙ ЗАВОД ГОРНОГО ОБОРУДОВАНИЯ</v>
          </cell>
          <cell r="D171">
            <v>47</v>
          </cell>
        </row>
        <row r="172">
          <cell r="A172" t="str">
            <v>72022</v>
          </cell>
          <cell r="B172" t="str">
            <v>05785916</v>
          </cell>
          <cell r="C172" t="str">
            <v>АО " РОСТСЕЛЬМАШ"</v>
          </cell>
          <cell r="D172">
            <v>12</v>
          </cell>
          <cell r="E172">
            <v>7</v>
          </cell>
          <cell r="F172">
            <v>12</v>
          </cell>
          <cell r="G172">
            <v>7</v>
          </cell>
          <cell r="H172">
            <v>22</v>
          </cell>
          <cell r="I172">
            <v>0</v>
          </cell>
          <cell r="J172">
            <v>0</v>
          </cell>
          <cell r="K172">
            <v>7</v>
          </cell>
          <cell r="L172">
            <v>0</v>
          </cell>
          <cell r="M172">
            <v>0</v>
          </cell>
          <cell r="N172">
            <v>22</v>
          </cell>
        </row>
        <row r="173">
          <cell r="A173" t="str">
            <v>72022</v>
          </cell>
          <cell r="B173" t="str">
            <v>08844200</v>
          </cell>
          <cell r="C173" t="str">
            <v>ЗАО "МЕТАЛЛУРГИЧЕСКИЙ ЗАВОД"ПЕТРОСТАЛЬ"</v>
          </cell>
          <cell r="D173">
            <v>40</v>
          </cell>
        </row>
        <row r="174">
          <cell r="A174" t="str">
            <v>72022</v>
          </cell>
          <cell r="B174" t="str">
            <v>00000000</v>
          </cell>
          <cell r="C174" t="str">
            <v>ЧАСТНОЕ ЛИЦО</v>
          </cell>
          <cell r="D174">
            <v>18</v>
          </cell>
          <cell r="E174">
            <v>18</v>
          </cell>
          <cell r="F174">
            <v>18</v>
          </cell>
        </row>
        <row r="175">
          <cell r="A175" t="str">
            <v>72022</v>
          </cell>
          <cell r="B175" t="str">
            <v>00232934</v>
          </cell>
          <cell r="C175" t="str">
            <v>АО "АВТОВАЗ"</v>
          </cell>
          <cell r="D175">
            <v>13</v>
          </cell>
          <cell r="E175">
            <v>20</v>
          </cell>
          <cell r="F175">
            <v>2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20</v>
          </cell>
        </row>
        <row r="176">
          <cell r="A176" t="str">
            <v>72022</v>
          </cell>
          <cell r="B176" t="str">
            <v>00211091</v>
          </cell>
          <cell r="C176" t="str">
            <v>НОВОЧЕРКАССКИЙ МАШИНОСТРОИТЕЛЬНЫЙ ЗАВОД ИМ. НИКОЛЬСКОГО</v>
          </cell>
          <cell r="D176">
            <v>12</v>
          </cell>
          <cell r="E176">
            <v>12</v>
          </cell>
        </row>
        <row r="177">
          <cell r="A177" t="str">
            <v>72022</v>
          </cell>
          <cell r="B177" t="str">
            <v>00217975</v>
          </cell>
          <cell r="C177" t="str">
            <v>АО "ЛИВГИДРОМАШ"</v>
          </cell>
          <cell r="D177">
            <v>9</v>
          </cell>
          <cell r="E177">
            <v>9</v>
          </cell>
          <cell r="F177">
            <v>0</v>
          </cell>
          <cell r="G177">
            <v>9</v>
          </cell>
        </row>
        <row r="178">
          <cell r="A178" t="str">
            <v>72022</v>
          </cell>
          <cell r="B178" t="str">
            <v>08561726</v>
          </cell>
          <cell r="C178" t="str">
            <v>УЧРЕЖДЕНИЕ УЭ 148/2</v>
          </cell>
          <cell r="D178">
            <v>8</v>
          </cell>
          <cell r="E178">
            <v>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8</v>
          </cell>
        </row>
        <row r="179">
          <cell r="A179" t="str">
            <v>72022</v>
          </cell>
          <cell r="B179" t="str">
            <v>00235172</v>
          </cell>
          <cell r="C179" t="str">
            <v>АО "СТАПРИ"ЗАВОД ПОРШНЕВЫХ КОЛЕЦ</v>
          </cell>
          <cell r="D179">
            <v>7</v>
          </cell>
          <cell r="E179">
            <v>7</v>
          </cell>
          <cell r="F179">
            <v>0</v>
          </cell>
          <cell r="G179">
            <v>7</v>
          </cell>
        </row>
        <row r="180">
          <cell r="A180" t="str">
            <v>72022</v>
          </cell>
          <cell r="B180" t="str">
            <v>00482795</v>
          </cell>
          <cell r="C180" t="str">
            <v>ВЛАДИКАВКАЗСКИЙ ВРЗ</v>
          </cell>
          <cell r="D180">
            <v>1</v>
          </cell>
          <cell r="E180">
            <v>1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</row>
        <row r="181">
          <cell r="A181" t="str">
            <v>72022</v>
          </cell>
          <cell r="B181" t="str">
            <v>07622265</v>
          </cell>
          <cell r="C181" t="str">
            <v>ПО "ЧЕПЕЦКИЙ МЕХАНИЧЕСКИЙ ЗАВОД"        ГАНЗА Н.А.</v>
          </cell>
          <cell r="D181">
            <v>1</v>
          </cell>
          <cell r="E181">
            <v>1</v>
          </cell>
          <cell r="F181">
            <v>0</v>
          </cell>
          <cell r="G181">
            <v>1</v>
          </cell>
        </row>
        <row r="182">
          <cell r="A182" t="str">
            <v>72022</v>
          </cell>
          <cell r="B182" t="str">
            <v>00211033</v>
          </cell>
          <cell r="C182" t="str">
            <v>АО "СОМЗ"</v>
          </cell>
          <cell r="D182">
            <v>136</v>
          </cell>
          <cell r="E182">
            <v>136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36</v>
          </cell>
        </row>
        <row r="183">
          <cell r="A183" t="str">
            <v>72022</v>
          </cell>
          <cell r="B183" t="str">
            <v>05757848</v>
          </cell>
          <cell r="C183" t="str">
            <v>АО "ВЫКСУНСКИЙ МЕТАЛЛУРГИЧЕСКИЙ ЗАВОД"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72022</v>
          </cell>
          <cell r="B184" t="str">
            <v>27154441</v>
          </cell>
          <cell r="C184" t="str">
            <v>"СПЕКТР-2"ДОЧЕРНЕЕ ПРЕДПРИЯТИЕ АО ЗАКРЫТОГО ТИПА</v>
          </cell>
          <cell r="D184">
            <v>18</v>
          </cell>
          <cell r="E184">
            <v>18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8</v>
          </cell>
        </row>
        <row r="185">
          <cell r="A185" t="str">
            <v>72022</v>
          </cell>
          <cell r="B185" t="str">
            <v>36891983</v>
          </cell>
          <cell r="C185" t="str">
            <v>ЧЕЛЯБИНСКОЕ ПРЕДСТАВИТЕЛЬСТВО КОМПАНИИ  "АРСИЭС КОМПАНИЯ ЛИМИТЕД" ВЕЛИКОБРИТАНИЯ</v>
          </cell>
          <cell r="D185">
            <v>560</v>
          </cell>
          <cell r="E185">
            <v>56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560</v>
          </cell>
        </row>
        <row r="186">
          <cell r="A186" t="str">
            <v>72022</v>
          </cell>
          <cell r="B186" t="str">
            <v>43007337</v>
          </cell>
          <cell r="C186" t="str">
            <v>ЗАО "НИТРОХИМ"</v>
          </cell>
          <cell r="D186">
            <v>62</v>
          </cell>
          <cell r="E186">
            <v>62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62</v>
          </cell>
        </row>
        <row r="187">
          <cell r="A187" t="str">
            <v>72022 Всего</v>
          </cell>
          <cell r="B187">
            <v>3480</v>
          </cell>
          <cell r="C187">
            <v>1815</v>
          </cell>
          <cell r="D187">
            <v>3480</v>
          </cell>
          <cell r="E187">
            <v>1815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3480</v>
          </cell>
          <cell r="N187">
            <v>1815</v>
          </cell>
        </row>
        <row r="188">
          <cell r="A188" t="str">
            <v>72023</v>
          </cell>
          <cell r="B188" t="str">
            <v>00186269</v>
          </cell>
          <cell r="C188" t="str">
            <v>НИЖНЕТАГИЛЬСКИЙ МЕТАЛЛУРГИЧЕСКИЙ КОМБИНАТ ИМЕНИ В.И.ЛЕНИНА</v>
          </cell>
          <cell r="D188">
            <v>3793</v>
          </cell>
          <cell r="E188">
            <v>3118</v>
          </cell>
          <cell r="F188">
            <v>3118</v>
          </cell>
          <cell r="G188">
            <v>3422</v>
          </cell>
          <cell r="H188">
            <v>9820</v>
          </cell>
          <cell r="I188">
            <v>1233</v>
          </cell>
          <cell r="J188">
            <v>4983</v>
          </cell>
          <cell r="K188">
            <v>2463</v>
          </cell>
          <cell r="L188">
            <v>1374</v>
          </cell>
          <cell r="M188">
            <v>121</v>
          </cell>
        </row>
        <row r="189">
          <cell r="A189" t="str">
            <v>72023</v>
          </cell>
          <cell r="B189" t="str">
            <v>05757653</v>
          </cell>
          <cell r="C189" t="str">
            <v>КУЗНЕЦКИЙ МЕТАЛЛУРГИЧЕСКИЙ КОМБИНАТ</v>
          </cell>
          <cell r="D189">
            <v>275</v>
          </cell>
          <cell r="E189">
            <v>275</v>
          </cell>
          <cell r="F189">
            <v>1163</v>
          </cell>
          <cell r="G189">
            <v>3148</v>
          </cell>
          <cell r="H189">
            <v>1973</v>
          </cell>
          <cell r="I189">
            <v>5524</v>
          </cell>
          <cell r="J189">
            <v>1849</v>
          </cell>
          <cell r="K189">
            <v>1564</v>
          </cell>
          <cell r="L189">
            <v>8658</v>
          </cell>
          <cell r="M189">
            <v>828</v>
          </cell>
          <cell r="N189">
            <v>828</v>
          </cell>
        </row>
        <row r="190">
          <cell r="A190" t="str">
            <v>72023</v>
          </cell>
          <cell r="B190" t="str">
            <v>00186217</v>
          </cell>
          <cell r="C190" t="str">
            <v>АООТ "СЕВЕРСТАЛЬ" Г.ЧЕРЕПОВЕЦ</v>
          </cell>
          <cell r="D190">
            <v>1957</v>
          </cell>
          <cell r="E190">
            <v>1792</v>
          </cell>
          <cell r="F190">
            <v>3535</v>
          </cell>
          <cell r="G190">
            <v>3535</v>
          </cell>
          <cell r="H190">
            <v>3246</v>
          </cell>
          <cell r="I190">
            <v>1577</v>
          </cell>
          <cell r="J190">
            <v>5292</v>
          </cell>
          <cell r="K190">
            <v>3979</v>
          </cell>
          <cell r="L190">
            <v>904</v>
          </cell>
          <cell r="M190">
            <v>901</v>
          </cell>
          <cell r="N190">
            <v>4240</v>
          </cell>
          <cell r="O190">
            <v>4240</v>
          </cell>
        </row>
        <row r="191">
          <cell r="A191" t="str">
            <v>72023</v>
          </cell>
          <cell r="B191" t="str">
            <v>00186424</v>
          </cell>
          <cell r="C191" t="str">
            <v>МАГНИТОГОРСКИЙ МЕТАЛЛУРГИЧЕСКИЙ КОМБИНАТ   (АОО)</v>
          </cell>
          <cell r="D191">
            <v>2049</v>
          </cell>
          <cell r="E191">
            <v>3776</v>
          </cell>
          <cell r="F191">
            <v>2049</v>
          </cell>
          <cell r="G191">
            <v>3776</v>
          </cell>
          <cell r="H191">
            <v>5826</v>
          </cell>
          <cell r="I191">
            <v>550</v>
          </cell>
          <cell r="J191">
            <v>2188</v>
          </cell>
          <cell r="K191">
            <v>1292</v>
          </cell>
          <cell r="L191">
            <v>4006</v>
          </cell>
          <cell r="M191">
            <v>69</v>
          </cell>
        </row>
        <row r="192">
          <cell r="A192" t="str">
            <v>72023</v>
          </cell>
          <cell r="B192" t="str">
            <v>00186465</v>
          </cell>
          <cell r="C192" t="str">
            <v>АО "МЕЧЕЛ"</v>
          </cell>
          <cell r="D192">
            <v>2066</v>
          </cell>
          <cell r="E192">
            <v>2066</v>
          </cell>
          <cell r="F192">
            <v>1575</v>
          </cell>
          <cell r="G192">
            <v>1837</v>
          </cell>
          <cell r="H192">
            <v>2309</v>
          </cell>
          <cell r="I192">
            <v>3662</v>
          </cell>
          <cell r="J192">
            <v>3347</v>
          </cell>
          <cell r="K192">
            <v>955</v>
          </cell>
          <cell r="L192">
            <v>948</v>
          </cell>
          <cell r="M192">
            <v>955</v>
          </cell>
          <cell r="N192">
            <v>898</v>
          </cell>
          <cell r="O192">
            <v>4467</v>
          </cell>
        </row>
        <row r="193">
          <cell r="A193" t="str">
            <v>72023</v>
          </cell>
          <cell r="B193" t="str">
            <v>00186246</v>
          </cell>
          <cell r="C193" t="str">
            <v>АООТ "НОСТА"</v>
          </cell>
          <cell r="D193">
            <v>6451</v>
          </cell>
          <cell r="E193">
            <v>3197</v>
          </cell>
          <cell r="F193">
            <v>2322</v>
          </cell>
          <cell r="G193">
            <v>3554</v>
          </cell>
          <cell r="H193">
            <v>541</v>
          </cell>
          <cell r="I193">
            <v>574</v>
          </cell>
          <cell r="J193">
            <v>957</v>
          </cell>
          <cell r="K193">
            <v>957</v>
          </cell>
        </row>
        <row r="194">
          <cell r="A194" t="str">
            <v>72023</v>
          </cell>
          <cell r="B194" t="str">
            <v>05757665</v>
          </cell>
          <cell r="C194" t="str">
            <v>АО "НОВОЛИПЕЦКИЙ МЕТКОМБИНАТ"</v>
          </cell>
          <cell r="D194">
            <v>1963</v>
          </cell>
          <cell r="E194">
            <v>1963</v>
          </cell>
          <cell r="F194">
            <v>2191</v>
          </cell>
          <cell r="G194">
            <v>1460</v>
          </cell>
          <cell r="H194">
            <v>3708</v>
          </cell>
          <cell r="I194">
            <v>1779</v>
          </cell>
          <cell r="J194">
            <v>2114</v>
          </cell>
          <cell r="K194">
            <v>134</v>
          </cell>
          <cell r="L194">
            <v>620</v>
          </cell>
          <cell r="M194">
            <v>1981</v>
          </cell>
          <cell r="N194">
            <v>0</v>
          </cell>
          <cell r="O194">
            <v>1981</v>
          </cell>
        </row>
        <row r="195">
          <cell r="A195" t="str">
            <v>72023</v>
          </cell>
          <cell r="B195" t="str">
            <v>05757676</v>
          </cell>
          <cell r="C195" t="str">
            <v>АО ЗАПАДНО-СИБИРСКИЙ МЕТАЛЛУРГИЧЕСКИЙ КОМБИНАТ</v>
          </cell>
          <cell r="D195">
            <v>56</v>
          </cell>
          <cell r="E195">
            <v>412</v>
          </cell>
          <cell r="F195">
            <v>2036</v>
          </cell>
          <cell r="G195">
            <v>2358</v>
          </cell>
          <cell r="H195">
            <v>1991</v>
          </cell>
          <cell r="I195">
            <v>2036</v>
          </cell>
          <cell r="J195">
            <v>2358</v>
          </cell>
          <cell r="K195">
            <v>1991</v>
          </cell>
          <cell r="L195">
            <v>346</v>
          </cell>
          <cell r="M195">
            <v>65</v>
          </cell>
        </row>
        <row r="196">
          <cell r="A196" t="str">
            <v>72023</v>
          </cell>
          <cell r="B196" t="str">
            <v>42744016</v>
          </cell>
          <cell r="C196" t="str">
            <v>ООО "ОРГСИНТЕЗ" МЕЖОТРАСЛЕВОЕ ОПЫТНОЕ ПРЕДПР.</v>
          </cell>
          <cell r="D196">
            <v>137</v>
          </cell>
          <cell r="E196">
            <v>138</v>
          </cell>
          <cell r="F196">
            <v>137</v>
          </cell>
          <cell r="G196">
            <v>138</v>
          </cell>
          <cell r="H196">
            <v>958</v>
          </cell>
          <cell r="I196">
            <v>1162</v>
          </cell>
          <cell r="J196">
            <v>4264</v>
          </cell>
          <cell r="K196">
            <v>4264</v>
          </cell>
          <cell r="L196">
            <v>958</v>
          </cell>
          <cell r="M196">
            <v>270</v>
          </cell>
        </row>
        <row r="197">
          <cell r="A197" t="str">
            <v>72023</v>
          </cell>
          <cell r="B197" t="str">
            <v>00187895</v>
          </cell>
          <cell r="C197" t="str">
            <v>АКЦИОНЕРНОЕ ОБЩЕСТВО ОТКРЫТОГО ТИПА ОСКОЛЬСКИЙ ЭЛЕКТОРМЕТАЛЛУРГИЧЕСКИЙ КОМБИНАТ</v>
          </cell>
          <cell r="D197">
            <v>340</v>
          </cell>
          <cell r="E197">
            <v>809</v>
          </cell>
          <cell r="F197">
            <v>64</v>
          </cell>
          <cell r="G197">
            <v>96</v>
          </cell>
          <cell r="H197">
            <v>1443</v>
          </cell>
          <cell r="I197">
            <v>64</v>
          </cell>
          <cell r="J197">
            <v>751</v>
          </cell>
          <cell r="K197">
            <v>1698</v>
          </cell>
          <cell r="L197">
            <v>268</v>
          </cell>
          <cell r="M197">
            <v>101</v>
          </cell>
          <cell r="N197">
            <v>343</v>
          </cell>
          <cell r="O197">
            <v>1712</v>
          </cell>
        </row>
        <row r="198">
          <cell r="A198" t="str">
            <v>72023</v>
          </cell>
          <cell r="B198" t="str">
            <v>00186341</v>
          </cell>
          <cell r="C198" t="str">
            <v>АКЦИОНЕРНОЕ ОБЩЕСТВО "ЧУСОВСКОЙ МЕТАЛЛУРГИЧЕСКИЙ ЗАВОД"</v>
          </cell>
          <cell r="D198">
            <v>607</v>
          </cell>
          <cell r="E198">
            <v>302</v>
          </cell>
          <cell r="F198">
            <v>302</v>
          </cell>
          <cell r="G198">
            <v>375</v>
          </cell>
          <cell r="H198">
            <v>521</v>
          </cell>
          <cell r="I198">
            <v>647</v>
          </cell>
          <cell r="J198">
            <v>76</v>
          </cell>
          <cell r="K198">
            <v>904</v>
          </cell>
          <cell r="L198">
            <v>76</v>
          </cell>
        </row>
        <row r="199">
          <cell r="A199" t="str">
            <v>72023</v>
          </cell>
          <cell r="B199" t="str">
            <v>00186447</v>
          </cell>
          <cell r="C199" t="str">
            <v>АООТ"АШИНСКИЙ МЕТАЛЛУРГИЧЕСКИЙ ЗАВОД"</v>
          </cell>
          <cell r="D199">
            <v>69</v>
          </cell>
          <cell r="E199">
            <v>69</v>
          </cell>
          <cell r="F199">
            <v>69</v>
          </cell>
          <cell r="G199">
            <v>69</v>
          </cell>
          <cell r="H199">
            <v>69</v>
          </cell>
          <cell r="I199">
            <v>595</v>
          </cell>
          <cell r="J199">
            <v>508</v>
          </cell>
          <cell r="K199">
            <v>595</v>
          </cell>
          <cell r="L199">
            <v>508</v>
          </cell>
        </row>
        <row r="200">
          <cell r="A200" t="str">
            <v>72023</v>
          </cell>
          <cell r="B200" t="str">
            <v>02921052</v>
          </cell>
          <cell r="C200" t="str">
            <v>АОЗТ "ВИМКОМ"</v>
          </cell>
          <cell r="D200">
            <v>270</v>
          </cell>
          <cell r="E200">
            <v>270</v>
          </cell>
          <cell r="F200">
            <v>223</v>
          </cell>
          <cell r="G200">
            <v>275</v>
          </cell>
          <cell r="H200">
            <v>272</v>
          </cell>
          <cell r="I200">
            <v>205</v>
          </cell>
          <cell r="J200">
            <v>272</v>
          </cell>
        </row>
        <row r="201">
          <cell r="A201" t="str">
            <v>72023</v>
          </cell>
          <cell r="B201" t="str">
            <v>31548223</v>
          </cell>
          <cell r="C201" t="str">
            <v>АОЗТ "КАМАСТАЛЬ"</v>
          </cell>
          <cell r="D201">
            <v>66</v>
          </cell>
          <cell r="E201">
            <v>68</v>
          </cell>
          <cell r="F201">
            <v>69</v>
          </cell>
          <cell r="G201">
            <v>69</v>
          </cell>
          <cell r="H201">
            <v>401</v>
          </cell>
          <cell r="I201">
            <v>132</v>
          </cell>
          <cell r="J201">
            <v>199</v>
          </cell>
          <cell r="K201">
            <v>132</v>
          </cell>
          <cell r="L201">
            <v>281</v>
          </cell>
        </row>
        <row r="202">
          <cell r="A202" t="str">
            <v>72023</v>
          </cell>
          <cell r="B202" t="str">
            <v>05757848</v>
          </cell>
          <cell r="C202" t="str">
            <v>АО "ВЫКСУНСКИЙ МЕТАЛЛУРГИЧЕСКИЙ ЗАВОД"</v>
          </cell>
          <cell r="D202">
            <v>206</v>
          </cell>
          <cell r="E202">
            <v>206</v>
          </cell>
          <cell r="F202">
            <v>149</v>
          </cell>
          <cell r="G202">
            <v>564</v>
          </cell>
          <cell r="H202">
            <v>69</v>
          </cell>
          <cell r="I202">
            <v>206</v>
          </cell>
          <cell r="J202">
            <v>149</v>
          </cell>
          <cell r="K202">
            <v>149</v>
          </cell>
          <cell r="L202">
            <v>564</v>
          </cell>
          <cell r="M202">
            <v>0</v>
          </cell>
          <cell r="N202">
            <v>69</v>
          </cell>
        </row>
        <row r="203">
          <cell r="A203" t="str">
            <v>72023</v>
          </cell>
          <cell r="B203" t="str">
            <v>00186625</v>
          </cell>
          <cell r="C203" t="str">
            <v>ОАО СЕВЕРСКИЙ ТРУБНЫЙ ЗАВОД</v>
          </cell>
          <cell r="D203">
            <v>134</v>
          </cell>
          <cell r="E203">
            <v>138</v>
          </cell>
          <cell r="F203">
            <v>271</v>
          </cell>
          <cell r="G203">
            <v>134</v>
          </cell>
          <cell r="H203">
            <v>138</v>
          </cell>
          <cell r="I203">
            <v>271</v>
          </cell>
          <cell r="J203">
            <v>509</v>
          </cell>
          <cell r="K203">
            <v>271</v>
          </cell>
          <cell r="L203">
            <v>509</v>
          </cell>
          <cell r="M203">
            <v>70</v>
          </cell>
        </row>
        <row r="204">
          <cell r="A204" t="str">
            <v>72023</v>
          </cell>
          <cell r="B204" t="str">
            <v>01030902</v>
          </cell>
          <cell r="C204" t="str">
            <v>МОСКОВСКАЯ КОНТОРА МАТЕРИАЛЬНО-ТЕХНИЧЕСКОГО СНАБЖЕНИЯ НОГИНСКИЙ Р-Н СТ ФРЯЗЕВО</v>
          </cell>
          <cell r="D204">
            <v>272</v>
          </cell>
          <cell r="E204">
            <v>272</v>
          </cell>
          <cell r="F204">
            <v>411</v>
          </cell>
          <cell r="G204">
            <v>273</v>
          </cell>
          <cell r="H204">
            <v>69</v>
          </cell>
          <cell r="I204">
            <v>62</v>
          </cell>
          <cell r="J204">
            <v>62</v>
          </cell>
        </row>
        <row r="205">
          <cell r="A205" t="str">
            <v>72023</v>
          </cell>
          <cell r="B205" t="str">
            <v>00186602</v>
          </cell>
          <cell r="C205" t="str">
            <v>ТАГАНРОГСКИЙ ОРДЕНА ОКТЯБРЬСКОЙ РЕВОЛЮЦИИ МЕТАЛЛУРГИЧЕСКИЙ ЗАВОД</v>
          </cell>
          <cell r="D205">
            <v>206</v>
          </cell>
          <cell r="E205">
            <v>140</v>
          </cell>
          <cell r="F205">
            <v>140</v>
          </cell>
          <cell r="G205">
            <v>126</v>
          </cell>
          <cell r="H205">
            <v>133</v>
          </cell>
          <cell r="I205">
            <v>339</v>
          </cell>
          <cell r="J205">
            <v>126</v>
          </cell>
          <cell r="K205">
            <v>134</v>
          </cell>
          <cell r="L205">
            <v>339</v>
          </cell>
          <cell r="M205">
            <v>138</v>
          </cell>
          <cell r="N205">
            <v>0</v>
          </cell>
          <cell r="O205">
            <v>138</v>
          </cell>
        </row>
        <row r="206">
          <cell r="A206" t="str">
            <v>72023</v>
          </cell>
          <cell r="B206" t="str">
            <v>36942054</v>
          </cell>
          <cell r="C206" t="str">
            <v>АОЗТ "ТАГАНАЙ МЕТАЛЛЬ ВЕРКЕ"</v>
          </cell>
          <cell r="D206">
            <v>535</v>
          </cell>
          <cell r="E206">
            <v>139</v>
          </cell>
          <cell r="F206">
            <v>347</v>
          </cell>
          <cell r="G206">
            <v>535</v>
          </cell>
          <cell r="H206">
            <v>535</v>
          </cell>
          <cell r="I206">
            <v>347</v>
          </cell>
          <cell r="J206">
            <v>0</v>
          </cell>
          <cell r="K206">
            <v>139</v>
          </cell>
          <cell r="L206">
            <v>347</v>
          </cell>
        </row>
        <row r="207">
          <cell r="A207" t="str">
            <v>72023</v>
          </cell>
          <cell r="B207" t="str">
            <v>12462473</v>
          </cell>
          <cell r="C207" t="str">
            <v>АО ОТКРЫТОГО ТИПА ВАНАДИЙ-ТУЛАЧЕРМЕТ</v>
          </cell>
          <cell r="D207">
            <v>751</v>
          </cell>
        </row>
        <row r="208">
          <cell r="A208" t="str">
            <v>72023</v>
          </cell>
          <cell r="B208" t="str">
            <v>08844200</v>
          </cell>
          <cell r="C208" t="str">
            <v>ЗАО "МЕТАЛЛУРГИЧЕСКИЙ ЗАВОД"ПЕТРОСТАЛЬ"</v>
          </cell>
          <cell r="D208">
            <v>206</v>
          </cell>
          <cell r="E208">
            <v>68</v>
          </cell>
          <cell r="F208">
            <v>130</v>
          </cell>
          <cell r="G208">
            <v>69</v>
          </cell>
          <cell r="H208">
            <v>137</v>
          </cell>
          <cell r="I208">
            <v>68</v>
          </cell>
          <cell r="J208">
            <v>130</v>
          </cell>
          <cell r="K208">
            <v>69</v>
          </cell>
          <cell r="L208">
            <v>137</v>
          </cell>
          <cell r="M208">
            <v>68</v>
          </cell>
        </row>
        <row r="209">
          <cell r="A209" t="str">
            <v>72023</v>
          </cell>
          <cell r="B209" t="str">
            <v>17407697</v>
          </cell>
          <cell r="C209" t="str">
            <v>АООТ "ИЖСТАЛЬ"</v>
          </cell>
          <cell r="D209">
            <v>65</v>
          </cell>
          <cell r="E209">
            <v>196</v>
          </cell>
          <cell r="F209">
            <v>129</v>
          </cell>
          <cell r="G209">
            <v>133</v>
          </cell>
          <cell r="H209">
            <v>63</v>
          </cell>
          <cell r="I209">
            <v>65</v>
          </cell>
          <cell r="J209">
            <v>63</v>
          </cell>
          <cell r="K209">
            <v>63</v>
          </cell>
          <cell r="L209">
            <v>0</v>
          </cell>
          <cell r="M209">
            <v>65</v>
          </cell>
        </row>
        <row r="210">
          <cell r="A210" t="str">
            <v>72023</v>
          </cell>
          <cell r="B210" t="str">
            <v>00186387</v>
          </cell>
          <cell r="C210" t="str">
            <v>АООТ СЕРОВСКИЙ МЕТАЛЛУРГИЧЕСКИЙ ЗАВОД   ИМ.А.К.СЕРОВА</v>
          </cell>
          <cell r="D210">
            <v>337</v>
          </cell>
          <cell r="E210">
            <v>130</v>
          </cell>
          <cell r="F210">
            <v>337</v>
          </cell>
          <cell r="G210">
            <v>130</v>
          </cell>
          <cell r="H210">
            <v>0</v>
          </cell>
          <cell r="I210">
            <v>0</v>
          </cell>
          <cell r="J210">
            <v>0</v>
          </cell>
          <cell r="K210">
            <v>130</v>
          </cell>
        </row>
        <row r="211">
          <cell r="A211" t="str">
            <v>72023</v>
          </cell>
          <cell r="B211" t="str">
            <v>00186430</v>
          </cell>
          <cell r="C211" t="str">
            <v>АО"ЗЛАТОУСТОВСКИЙ МЕТАЛЛУРГИЧЕСКИЙ ЗАВОД</v>
          </cell>
          <cell r="D211">
            <v>271</v>
          </cell>
          <cell r="E211">
            <v>271</v>
          </cell>
          <cell r="F211">
            <v>69</v>
          </cell>
          <cell r="G211">
            <v>69</v>
          </cell>
        </row>
        <row r="212">
          <cell r="A212" t="str">
            <v>72023</v>
          </cell>
          <cell r="B212" t="str">
            <v>00187346</v>
          </cell>
          <cell r="C212" t="str">
            <v>АООТ "УЗММ"</v>
          </cell>
          <cell r="D212">
            <v>65</v>
          </cell>
          <cell r="E212">
            <v>137</v>
          </cell>
          <cell r="F212">
            <v>65</v>
          </cell>
          <cell r="G212">
            <v>137</v>
          </cell>
          <cell r="H212">
            <v>134</v>
          </cell>
          <cell r="I212">
            <v>134</v>
          </cell>
        </row>
        <row r="213">
          <cell r="A213" t="str">
            <v>72023</v>
          </cell>
          <cell r="B213" t="str">
            <v>07518941</v>
          </cell>
          <cell r="C213" t="str">
            <v>ГПО "УРАЛВАГОНЗАВОД" ИМ.Ф.Э.ДЗЕРЖИНСКОГО</v>
          </cell>
          <cell r="D213">
            <v>203</v>
          </cell>
          <cell r="E213">
            <v>57</v>
          </cell>
          <cell r="F213">
            <v>65</v>
          </cell>
          <cell r="G213">
            <v>57</v>
          </cell>
          <cell r="H213">
            <v>65</v>
          </cell>
        </row>
        <row r="214">
          <cell r="A214" t="str">
            <v>72023</v>
          </cell>
          <cell r="B214" t="str">
            <v>00186252</v>
          </cell>
          <cell r="C214" t="str">
            <v>СУЛИНСКИЙ МЕТАЛЛУРГИЧЕСКИЙ ЗАВОД</v>
          </cell>
          <cell r="D214">
            <v>70</v>
          </cell>
          <cell r="E214">
            <v>133</v>
          </cell>
          <cell r="F214">
            <v>70</v>
          </cell>
          <cell r="G214">
            <v>70</v>
          </cell>
          <cell r="H214">
            <v>133</v>
          </cell>
          <cell r="I214">
            <v>70</v>
          </cell>
          <cell r="J214">
            <v>133</v>
          </cell>
          <cell r="K214">
            <v>70</v>
          </cell>
          <cell r="L214">
            <v>0</v>
          </cell>
          <cell r="M214">
            <v>0</v>
          </cell>
          <cell r="N214">
            <v>0</v>
          </cell>
          <cell r="O214">
            <v>20</v>
          </cell>
        </row>
        <row r="215">
          <cell r="A215" t="str">
            <v>72023</v>
          </cell>
          <cell r="B215" t="str">
            <v>00232934</v>
          </cell>
          <cell r="C215" t="str">
            <v>АО "АВТОВАЗ"</v>
          </cell>
          <cell r="D215">
            <v>60</v>
          </cell>
          <cell r="E215">
            <v>140</v>
          </cell>
          <cell r="F215">
            <v>60</v>
          </cell>
          <cell r="G215">
            <v>140</v>
          </cell>
          <cell r="H215">
            <v>65</v>
          </cell>
          <cell r="I215">
            <v>0</v>
          </cell>
          <cell r="J215">
            <v>0</v>
          </cell>
          <cell r="K215">
            <v>65</v>
          </cell>
        </row>
        <row r="216">
          <cell r="A216" t="str">
            <v>72023</v>
          </cell>
          <cell r="B216" t="str">
            <v>05764417</v>
          </cell>
          <cell r="C216" t="str">
            <v>ПРОИЗВОДСТВЕННОЕ ОБЪЕДИНЕНИЕ "ИЖОРСКИЙ ЗАВОД"</v>
          </cell>
          <cell r="D216">
            <v>196</v>
          </cell>
          <cell r="E216">
            <v>68</v>
          </cell>
          <cell r="F216">
            <v>196</v>
          </cell>
          <cell r="G216">
            <v>68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68</v>
          </cell>
        </row>
        <row r="217">
          <cell r="A217" t="str">
            <v>72023</v>
          </cell>
          <cell r="B217" t="str">
            <v>12739354</v>
          </cell>
          <cell r="C217" t="str">
            <v>АООТ ТОГОВЫЙ ДОМ "БЕЛОРЕЦКИЙ"</v>
          </cell>
          <cell r="D217">
            <v>69</v>
          </cell>
          <cell r="E217">
            <v>69</v>
          </cell>
          <cell r="F217">
            <v>69</v>
          </cell>
          <cell r="G217">
            <v>69</v>
          </cell>
          <cell r="H217">
            <v>69</v>
          </cell>
          <cell r="I217">
            <v>0</v>
          </cell>
          <cell r="J217">
            <v>0</v>
          </cell>
          <cell r="K217">
            <v>69</v>
          </cell>
        </row>
        <row r="218">
          <cell r="A218" t="str">
            <v>72023</v>
          </cell>
          <cell r="B218" t="str">
            <v>05015147</v>
          </cell>
          <cell r="C218" t="str">
            <v>ЭЛЕКТРОМЕТАЛЛУРГИЧЕСКИЙ ЗАВОД "ЭЛЕКТРОСТАЛЬ" ИМ. И.Ф.ТЕВОСЯНА</v>
          </cell>
          <cell r="D218">
            <v>69</v>
          </cell>
          <cell r="E218">
            <v>70</v>
          </cell>
          <cell r="F218">
            <v>69</v>
          </cell>
          <cell r="G218">
            <v>70</v>
          </cell>
          <cell r="H218">
            <v>6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63</v>
          </cell>
        </row>
        <row r="219">
          <cell r="A219" t="str">
            <v>72023</v>
          </cell>
          <cell r="B219" t="str">
            <v>32547036</v>
          </cell>
          <cell r="C219" t="str">
            <v>АОЗТ "ФЕРРОМЕТЭКС"</v>
          </cell>
          <cell r="D219">
            <v>202</v>
          </cell>
          <cell r="E219">
            <v>202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02</v>
          </cell>
        </row>
        <row r="220">
          <cell r="A220" t="str">
            <v>72023</v>
          </cell>
          <cell r="B220" t="str">
            <v>00186329</v>
          </cell>
          <cell r="C220" t="str">
            <v>АООТ "ОМУТНИНСКИЙ МЕТАЛЛУРГИЧЕСКИЙ ЗАВОД"</v>
          </cell>
          <cell r="D220">
            <v>128</v>
          </cell>
          <cell r="E220">
            <v>68</v>
          </cell>
          <cell r="F220">
            <v>68</v>
          </cell>
          <cell r="G220">
            <v>0</v>
          </cell>
          <cell r="H220">
            <v>68</v>
          </cell>
        </row>
        <row r="221">
          <cell r="A221" t="str">
            <v>72023</v>
          </cell>
          <cell r="B221" t="str">
            <v>05757759</v>
          </cell>
          <cell r="C221" t="str">
            <v>ЗАВОД "КРАСНЫЙ ОКТЯБРЬ"</v>
          </cell>
          <cell r="D221">
            <v>135</v>
          </cell>
          <cell r="E221">
            <v>135</v>
          </cell>
          <cell r="F221">
            <v>0</v>
          </cell>
          <cell r="G221">
            <v>0</v>
          </cell>
          <cell r="H221">
            <v>135</v>
          </cell>
        </row>
        <row r="222">
          <cell r="A222" t="str">
            <v>72023</v>
          </cell>
          <cell r="B222" t="str">
            <v>05293834</v>
          </cell>
          <cell r="C222" t="str">
            <v>АО"БАЛАШЕЙСКИЙ ПРОИЗВОДСТВЕННЫЙ КОМБИНАТ"</v>
          </cell>
          <cell r="D222">
            <v>65</v>
          </cell>
          <cell r="E222">
            <v>69</v>
          </cell>
          <cell r="F222">
            <v>65</v>
          </cell>
          <cell r="G222">
            <v>69</v>
          </cell>
          <cell r="H222">
            <v>65</v>
          </cell>
          <cell r="I222">
            <v>0</v>
          </cell>
          <cell r="J222">
            <v>0</v>
          </cell>
          <cell r="K222">
            <v>69</v>
          </cell>
        </row>
        <row r="223">
          <cell r="A223" t="str">
            <v>72023</v>
          </cell>
          <cell r="B223" t="str">
            <v>17519479</v>
          </cell>
          <cell r="C223" t="str">
            <v>ТОО СРФП ФИРМА "ФЕРРОСПЛАВ"</v>
          </cell>
          <cell r="D223">
            <v>130</v>
          </cell>
          <cell r="E223">
            <v>13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130</v>
          </cell>
        </row>
        <row r="224">
          <cell r="A224" t="str">
            <v>72023</v>
          </cell>
          <cell r="B224" t="str">
            <v>05785164</v>
          </cell>
          <cell r="C224" t="str">
            <v>АООТ "АЧИНСКИЙ ГЛИНОЗЕМНЫЙ КОМБИНАТ"</v>
          </cell>
          <cell r="D224">
            <v>68</v>
          </cell>
          <cell r="E224">
            <v>68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68</v>
          </cell>
        </row>
        <row r="225">
          <cell r="A225" t="str">
            <v>72023</v>
          </cell>
          <cell r="B225" t="str">
            <v>40469882</v>
          </cell>
          <cell r="C225" t="str">
            <v>ООО "ФИРМА МЕКОМ"</v>
          </cell>
          <cell r="D225">
            <v>68</v>
          </cell>
        </row>
        <row r="226">
          <cell r="A226" t="str">
            <v>72023</v>
          </cell>
          <cell r="B226" t="str">
            <v>40356652</v>
          </cell>
          <cell r="C226" t="str">
            <v>ЗАО " ФЕРРОН", Г.МОСКВА,ОЛИМПИЙ-</v>
          </cell>
          <cell r="D226">
            <v>66</v>
          </cell>
          <cell r="E226">
            <v>66</v>
          </cell>
        </row>
        <row r="227">
          <cell r="A227" t="str">
            <v>72023</v>
          </cell>
          <cell r="B227" t="str">
            <v>40904349</v>
          </cell>
          <cell r="C227" t="str">
            <v>ЗАО "УРАЛЬСКИЙ МЕТАЛЛ"</v>
          </cell>
          <cell r="D227">
            <v>62</v>
          </cell>
          <cell r="E227">
            <v>62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62</v>
          </cell>
        </row>
        <row r="228">
          <cell r="A228" t="str">
            <v>72023</v>
          </cell>
          <cell r="B228">
            <v>60</v>
          </cell>
          <cell r="C228">
            <v>6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60</v>
          </cell>
        </row>
        <row r="229">
          <cell r="A229" t="str">
            <v>72023</v>
          </cell>
          <cell r="B229" t="str">
            <v>00194091</v>
          </cell>
          <cell r="C229" t="str">
            <v>АООТ "БОГОСЛОВСКИЙ АЛЮМИНИЕВЫЙ ЗАВОД"</v>
          </cell>
          <cell r="D229">
            <v>60</v>
          </cell>
          <cell r="E229">
            <v>6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60</v>
          </cell>
        </row>
        <row r="230">
          <cell r="A230" t="str">
            <v>72023</v>
          </cell>
          <cell r="B230" t="str">
            <v>05785543</v>
          </cell>
          <cell r="C230" t="str">
            <v>АРЕНДНОЕ ПРЕДПРИЯТИЕ "ПЕТРОЗАВОДСКБУММАШ" Г ПЕТРОЗАВОДСК</v>
          </cell>
          <cell r="D230">
            <v>12</v>
          </cell>
          <cell r="E230">
            <v>1</v>
          </cell>
          <cell r="F230">
            <v>1</v>
          </cell>
          <cell r="G230">
            <v>0</v>
          </cell>
          <cell r="H230">
            <v>0</v>
          </cell>
          <cell r="I230">
            <v>0</v>
          </cell>
          <cell r="J230">
            <v>1</v>
          </cell>
        </row>
        <row r="231">
          <cell r="A231" t="str">
            <v>72023</v>
          </cell>
          <cell r="B231" t="str">
            <v>39257169</v>
          </cell>
          <cell r="C231" t="str">
            <v>ООО "ВОЛГА-ВЕСТ НН"</v>
          </cell>
          <cell r="D231">
            <v>5</v>
          </cell>
          <cell r="E231">
            <v>5</v>
          </cell>
        </row>
        <row r="232">
          <cell r="A232" t="str">
            <v>72023 Всего</v>
          </cell>
          <cell r="B232">
            <v>14909</v>
          </cell>
          <cell r="C232">
            <v>11868</v>
          </cell>
          <cell r="D232">
            <v>14909</v>
          </cell>
          <cell r="E232">
            <v>11868</v>
          </cell>
          <cell r="F232">
            <v>14689</v>
          </cell>
          <cell r="G232">
            <v>22837</v>
          </cell>
          <cell r="H232">
            <v>31134</v>
          </cell>
          <cell r="I232">
            <v>19421</v>
          </cell>
          <cell r="J232">
            <v>23805</v>
          </cell>
          <cell r="K232">
            <v>21329</v>
          </cell>
          <cell r="L232">
            <v>21243</v>
          </cell>
          <cell r="M232">
            <v>2810</v>
          </cell>
          <cell r="N232">
            <v>2198</v>
          </cell>
        </row>
        <row r="233">
          <cell r="A233" t="str">
            <v>72024</v>
          </cell>
          <cell r="B233" t="str">
            <v>00186217</v>
          </cell>
          <cell r="C233" t="str">
            <v>АООТ "СЕВЕРСТАЛЬ" Г.ЧЕРЕПОВЕЦ</v>
          </cell>
          <cell r="D233">
            <v>957</v>
          </cell>
          <cell r="E233">
            <v>1516</v>
          </cell>
          <cell r="F233">
            <v>608</v>
          </cell>
          <cell r="G233">
            <v>600</v>
          </cell>
          <cell r="H233">
            <v>600</v>
          </cell>
          <cell r="I233">
            <v>542</v>
          </cell>
          <cell r="J233">
            <v>468</v>
          </cell>
          <cell r="K233">
            <v>510</v>
          </cell>
          <cell r="L233">
            <v>542</v>
          </cell>
          <cell r="M233">
            <v>542</v>
          </cell>
          <cell r="N233">
            <v>200</v>
          </cell>
          <cell r="O233">
            <v>510</v>
          </cell>
        </row>
        <row r="234">
          <cell r="A234" t="str">
            <v>72024</v>
          </cell>
          <cell r="B234" t="str">
            <v>29376915</v>
          </cell>
          <cell r="C234" t="str">
            <v>АОЗТ НПО АВИАМАТЕРИАЛЫ И ОБОРУДОВАНИЕ</v>
          </cell>
          <cell r="D234">
            <v>485</v>
          </cell>
          <cell r="E234">
            <v>864</v>
          </cell>
          <cell r="F234">
            <v>66</v>
          </cell>
          <cell r="G234">
            <v>929</v>
          </cell>
          <cell r="H234">
            <v>485</v>
          </cell>
          <cell r="I234">
            <v>485</v>
          </cell>
          <cell r="J234">
            <v>864</v>
          </cell>
          <cell r="K234">
            <v>66</v>
          </cell>
          <cell r="L234">
            <v>929</v>
          </cell>
        </row>
        <row r="235">
          <cell r="A235" t="str">
            <v>72024</v>
          </cell>
          <cell r="B235" t="str">
            <v>05757653</v>
          </cell>
          <cell r="C235" t="str">
            <v>КУЗНЕЦКИЙ МЕТАЛЛУРГИЧЕСКИЙ КОМБИНАТ</v>
          </cell>
          <cell r="D235">
            <v>1896</v>
          </cell>
          <cell r="E235">
            <v>1896</v>
          </cell>
          <cell r="F235">
            <v>1538</v>
          </cell>
          <cell r="G235">
            <v>300</v>
          </cell>
          <cell r="H235">
            <v>1538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300</v>
          </cell>
          <cell r="O235">
            <v>1538</v>
          </cell>
        </row>
        <row r="236">
          <cell r="A236" t="str">
            <v>72024</v>
          </cell>
          <cell r="B236" t="str">
            <v>29472234</v>
          </cell>
          <cell r="C236" t="str">
            <v>АОЗТ "СТИЛТЕКС ЛТД"</v>
          </cell>
          <cell r="D236">
            <v>529</v>
          </cell>
          <cell r="E236">
            <v>346</v>
          </cell>
          <cell r="F236">
            <v>534</v>
          </cell>
          <cell r="G236">
            <v>542</v>
          </cell>
        </row>
        <row r="237">
          <cell r="A237" t="str">
            <v>72024</v>
          </cell>
          <cell r="B237" t="str">
            <v>00187895</v>
          </cell>
          <cell r="C237" t="str">
            <v>АКЦИОНЕРНОЕ ОБЩЕСТВО ОТКРЫТОГО ТИПА ОСКОЛЬСКИЙ ЭЛЕКТОРМЕТАЛЛУРГИЧЕСКИЙ КОМБИНАТ</v>
          </cell>
          <cell r="D237">
            <v>195</v>
          </cell>
          <cell r="E237">
            <v>195</v>
          </cell>
          <cell r="F237">
            <v>682</v>
          </cell>
          <cell r="G237">
            <v>133</v>
          </cell>
          <cell r="H237">
            <v>205</v>
          </cell>
          <cell r="I237">
            <v>133</v>
          </cell>
          <cell r="J237">
            <v>0</v>
          </cell>
          <cell r="K237">
            <v>0</v>
          </cell>
          <cell r="L237">
            <v>205</v>
          </cell>
          <cell r="M237">
            <v>0</v>
          </cell>
          <cell r="N237">
            <v>133</v>
          </cell>
        </row>
        <row r="238">
          <cell r="A238" t="str">
            <v>72024</v>
          </cell>
          <cell r="B238" t="str">
            <v>00186465</v>
          </cell>
          <cell r="C238" t="str">
            <v>АО "МЕЧЕЛ"</v>
          </cell>
          <cell r="D238">
            <v>447</v>
          </cell>
          <cell r="E238">
            <v>220</v>
          </cell>
          <cell r="F238">
            <v>342</v>
          </cell>
          <cell r="G238">
            <v>447</v>
          </cell>
          <cell r="H238">
            <v>271</v>
          </cell>
          <cell r="I238">
            <v>220</v>
          </cell>
          <cell r="J238">
            <v>342</v>
          </cell>
          <cell r="K238">
            <v>125</v>
          </cell>
          <cell r="L238">
            <v>125</v>
          </cell>
          <cell r="M238">
            <v>0</v>
          </cell>
          <cell r="N238">
            <v>0</v>
          </cell>
          <cell r="O238">
            <v>271</v>
          </cell>
        </row>
        <row r="239">
          <cell r="A239" t="str">
            <v>72024</v>
          </cell>
          <cell r="B239" t="str">
            <v>17407697</v>
          </cell>
          <cell r="C239" t="str">
            <v>АООТ "ИЖСТАЛЬ"</v>
          </cell>
          <cell r="D239">
            <v>207</v>
          </cell>
          <cell r="E239">
            <v>136</v>
          </cell>
          <cell r="F239">
            <v>138</v>
          </cell>
          <cell r="G239">
            <v>403</v>
          </cell>
          <cell r="H239">
            <v>80</v>
          </cell>
          <cell r="I239">
            <v>207</v>
          </cell>
          <cell r="J239">
            <v>136</v>
          </cell>
          <cell r="K239">
            <v>138</v>
          </cell>
          <cell r="L239">
            <v>403</v>
          </cell>
          <cell r="M239">
            <v>80</v>
          </cell>
          <cell r="N239">
            <v>67</v>
          </cell>
          <cell r="O239">
            <v>66</v>
          </cell>
        </row>
        <row r="240">
          <cell r="A240" t="str">
            <v>72024</v>
          </cell>
          <cell r="B240" t="str">
            <v>20879520</v>
          </cell>
          <cell r="C240" t="str">
            <v>ЗАО"УРАЛМАШ-МЕТАЛЛУРГ"</v>
          </cell>
          <cell r="D240">
            <v>352</v>
          </cell>
          <cell r="E240">
            <v>327</v>
          </cell>
          <cell r="F240">
            <v>69</v>
          </cell>
          <cell r="G240">
            <v>60</v>
          </cell>
          <cell r="H240">
            <v>69</v>
          </cell>
          <cell r="I240">
            <v>6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69</v>
          </cell>
          <cell r="O240">
            <v>60</v>
          </cell>
        </row>
        <row r="241">
          <cell r="A241" t="str">
            <v>72024</v>
          </cell>
          <cell r="B241" t="str">
            <v>00186387</v>
          </cell>
          <cell r="C241" t="str">
            <v>АООТ СЕРОВСКИЙ МЕТАЛЛУРГИЧЕСКИЙ ЗАВОД   ИМ.А.К.СЕРОВА</v>
          </cell>
          <cell r="D241">
            <v>343</v>
          </cell>
          <cell r="E241">
            <v>345</v>
          </cell>
          <cell r="F241">
            <v>345</v>
          </cell>
          <cell r="G241">
            <v>0</v>
          </cell>
          <cell r="H241">
            <v>345</v>
          </cell>
        </row>
        <row r="242">
          <cell r="A242" t="str">
            <v>72024</v>
          </cell>
          <cell r="B242" t="str">
            <v>05015147</v>
          </cell>
          <cell r="C242" t="str">
            <v>ЭЛЕКТРОМЕТАЛЛУРГИЧЕСКИЙ ЗАВОД "ЭЛЕКТРОСТАЛЬ" ИМ. И.Ф.ТЕВОСЯНА</v>
          </cell>
          <cell r="D242">
            <v>130</v>
          </cell>
          <cell r="E242">
            <v>130</v>
          </cell>
          <cell r="F242">
            <v>129</v>
          </cell>
          <cell r="G242">
            <v>206</v>
          </cell>
          <cell r="H242">
            <v>64</v>
          </cell>
          <cell r="I242">
            <v>65</v>
          </cell>
          <cell r="J242">
            <v>129</v>
          </cell>
          <cell r="K242">
            <v>129</v>
          </cell>
          <cell r="L242">
            <v>88</v>
          </cell>
          <cell r="M242">
            <v>64</v>
          </cell>
          <cell r="N242">
            <v>65</v>
          </cell>
        </row>
        <row r="243">
          <cell r="A243" t="str">
            <v>72024</v>
          </cell>
          <cell r="B243" t="str">
            <v>27493628</v>
          </cell>
          <cell r="C243" t="str">
            <v>ТОО "Е.С.Н."</v>
          </cell>
          <cell r="D243">
            <v>125</v>
          </cell>
          <cell r="E243">
            <v>130</v>
          </cell>
          <cell r="F243">
            <v>130</v>
          </cell>
          <cell r="G243">
            <v>141</v>
          </cell>
          <cell r="H243">
            <v>65</v>
          </cell>
          <cell r="I243">
            <v>130</v>
          </cell>
          <cell r="J243">
            <v>65</v>
          </cell>
          <cell r="K243">
            <v>0</v>
          </cell>
          <cell r="L243">
            <v>0</v>
          </cell>
          <cell r="M243">
            <v>65</v>
          </cell>
        </row>
        <row r="244">
          <cell r="A244" t="str">
            <v>72024</v>
          </cell>
          <cell r="B244" t="str">
            <v>00186430</v>
          </cell>
          <cell r="C244" t="str">
            <v>АО"ЗЛАТОУСТОВСКИЙ МЕТАЛЛУРГИЧЕСКИЙ ЗАВОД</v>
          </cell>
          <cell r="D244">
            <v>207</v>
          </cell>
          <cell r="E244">
            <v>199</v>
          </cell>
          <cell r="F244">
            <v>53</v>
          </cell>
          <cell r="G244">
            <v>207</v>
          </cell>
          <cell r="H244">
            <v>207</v>
          </cell>
          <cell r="I244">
            <v>53</v>
          </cell>
          <cell r="J244">
            <v>0</v>
          </cell>
          <cell r="K244">
            <v>199</v>
          </cell>
          <cell r="L244">
            <v>0</v>
          </cell>
          <cell r="M244">
            <v>0</v>
          </cell>
          <cell r="N244">
            <v>53</v>
          </cell>
        </row>
        <row r="245">
          <cell r="A245" t="str">
            <v>72024</v>
          </cell>
          <cell r="B245" t="str">
            <v>25006676</v>
          </cell>
          <cell r="C245" t="str">
            <v>АОЗТ "ЭКСФЕР"</v>
          </cell>
          <cell r="D245">
            <v>138</v>
          </cell>
          <cell r="E245">
            <v>182</v>
          </cell>
          <cell r="F245">
            <v>182</v>
          </cell>
          <cell r="G245">
            <v>64</v>
          </cell>
          <cell r="H245">
            <v>68</v>
          </cell>
        </row>
        <row r="246">
          <cell r="A246" t="str">
            <v>72024</v>
          </cell>
          <cell r="B246" t="str">
            <v>23092625</v>
          </cell>
          <cell r="C246" t="str">
            <v>АКЦИОНЕРНОЕ ОБЩЕСТВО ЗАКРЫТОГО ТИПА "ЭСТЕР" Г САНКТ-ПЕТЕРБУРГ ОКТЯБРЬСКИЙ Р-Н</v>
          </cell>
          <cell r="D246">
            <v>200</v>
          </cell>
          <cell r="E246">
            <v>215</v>
          </cell>
          <cell r="F246">
            <v>200</v>
          </cell>
          <cell r="G246">
            <v>20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215</v>
          </cell>
        </row>
        <row r="247">
          <cell r="A247" t="str">
            <v>72024</v>
          </cell>
          <cell r="B247" t="str">
            <v>33107486</v>
          </cell>
          <cell r="C247" t="str">
            <v>АО "СЕВЗАПСТАЛЬ"</v>
          </cell>
          <cell r="D247">
            <v>209</v>
          </cell>
          <cell r="E247">
            <v>80</v>
          </cell>
          <cell r="F247">
            <v>60</v>
          </cell>
          <cell r="G247">
            <v>62</v>
          </cell>
        </row>
        <row r="248">
          <cell r="A248" t="str">
            <v>72024</v>
          </cell>
          <cell r="B248" t="str">
            <v>42771438</v>
          </cell>
          <cell r="C248" t="str">
            <v>ООО"ГРЕЗМ"</v>
          </cell>
          <cell r="D248">
            <v>69</v>
          </cell>
          <cell r="E248">
            <v>203</v>
          </cell>
          <cell r="F248">
            <v>128</v>
          </cell>
          <cell r="G248">
            <v>69</v>
          </cell>
          <cell r="H248">
            <v>69</v>
          </cell>
          <cell r="I248">
            <v>128</v>
          </cell>
          <cell r="J248">
            <v>0</v>
          </cell>
          <cell r="K248">
            <v>203</v>
          </cell>
          <cell r="L248">
            <v>0</v>
          </cell>
          <cell r="M248">
            <v>0</v>
          </cell>
          <cell r="N248">
            <v>128</v>
          </cell>
        </row>
        <row r="249">
          <cell r="A249" t="str">
            <v>72024</v>
          </cell>
          <cell r="B249" t="str">
            <v>00630284</v>
          </cell>
          <cell r="C249" t="str">
            <v>ТОО СП "СТУМХАМЕР-БУММАШ"               ПИРОГОВ В.С.</v>
          </cell>
          <cell r="D249">
            <v>260</v>
          </cell>
          <cell r="E249">
            <v>69</v>
          </cell>
          <cell r="F249">
            <v>260</v>
          </cell>
          <cell r="G249">
            <v>68</v>
          </cell>
          <cell r="H249">
            <v>69</v>
          </cell>
          <cell r="I249">
            <v>64</v>
          </cell>
          <cell r="J249">
            <v>68</v>
          </cell>
          <cell r="K249">
            <v>0</v>
          </cell>
          <cell r="L249">
            <v>0</v>
          </cell>
          <cell r="M249">
            <v>69</v>
          </cell>
          <cell r="N249">
            <v>64</v>
          </cell>
          <cell r="O249">
            <v>68</v>
          </cell>
        </row>
        <row r="250">
          <cell r="A250" t="str">
            <v>72024</v>
          </cell>
          <cell r="B250" t="str">
            <v>11126709</v>
          </cell>
          <cell r="C250" t="str">
            <v>СП "ИЗМЕТ"</v>
          </cell>
          <cell r="D250">
            <v>65</v>
          </cell>
          <cell r="E250">
            <v>65</v>
          </cell>
          <cell r="F250">
            <v>65</v>
          </cell>
          <cell r="G250">
            <v>130</v>
          </cell>
          <cell r="H250">
            <v>65</v>
          </cell>
          <cell r="I250">
            <v>6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65</v>
          </cell>
        </row>
        <row r="251">
          <cell r="A251" t="str">
            <v>72024</v>
          </cell>
          <cell r="B251" t="str">
            <v>35202243</v>
          </cell>
          <cell r="C251" t="str">
            <v>ПЕРМСКИЙ Ф-АЛ АОЗТ "ПЕРМЬ-FС"</v>
          </cell>
          <cell r="D251">
            <v>300</v>
          </cell>
          <cell r="E251">
            <v>300</v>
          </cell>
          <cell r="F251">
            <v>0</v>
          </cell>
          <cell r="G251">
            <v>0</v>
          </cell>
          <cell r="H251">
            <v>300</v>
          </cell>
        </row>
        <row r="252">
          <cell r="A252" t="str">
            <v>72024</v>
          </cell>
          <cell r="B252" t="str">
            <v>00186341</v>
          </cell>
          <cell r="C252" t="str">
            <v>АКЦИОНЕРНОЕ ОБЩЕСТВО "ЧУСОВСКОЙ МЕТАЛЛУРГИЧЕСКИЙ ЗАВОД"</v>
          </cell>
          <cell r="D252">
            <v>67</v>
          </cell>
          <cell r="E252">
            <v>188</v>
          </cell>
          <cell r="F252">
            <v>67</v>
          </cell>
          <cell r="G252">
            <v>188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67</v>
          </cell>
          <cell r="M252">
            <v>0</v>
          </cell>
          <cell r="N252">
            <v>188</v>
          </cell>
        </row>
        <row r="253">
          <cell r="A253" t="str">
            <v>72024</v>
          </cell>
          <cell r="B253" t="str">
            <v>39462656</v>
          </cell>
          <cell r="C253" t="str">
            <v>ЗАО "ТРАНСМЕТ"</v>
          </cell>
          <cell r="D253">
            <v>126</v>
          </cell>
          <cell r="E253">
            <v>121</v>
          </cell>
          <cell r="F253">
            <v>238</v>
          </cell>
          <cell r="G253">
            <v>126</v>
          </cell>
          <cell r="H253">
            <v>126</v>
          </cell>
          <cell r="I253">
            <v>238</v>
          </cell>
          <cell r="J253">
            <v>121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238</v>
          </cell>
        </row>
        <row r="254">
          <cell r="A254" t="str">
            <v>72024</v>
          </cell>
          <cell r="B254" t="str">
            <v>18165256</v>
          </cell>
          <cell r="C254" t="str">
            <v>ТОО СП "ГРАНЭЛ"</v>
          </cell>
          <cell r="D254">
            <v>202</v>
          </cell>
        </row>
        <row r="255">
          <cell r="A255" t="str">
            <v>72024</v>
          </cell>
          <cell r="B255" t="str">
            <v>08844200</v>
          </cell>
          <cell r="C255" t="str">
            <v>ЗАО "МЕТАЛЛУРГИЧЕСКИЙ ЗАВОД"ПЕТРОСТАЛЬ"</v>
          </cell>
          <cell r="D255">
            <v>100</v>
          </cell>
          <cell r="E255">
            <v>100</v>
          </cell>
          <cell r="F255">
            <v>101</v>
          </cell>
          <cell r="G255">
            <v>101</v>
          </cell>
        </row>
        <row r="256">
          <cell r="A256" t="str">
            <v>72024</v>
          </cell>
          <cell r="B256" t="str">
            <v>08612116</v>
          </cell>
          <cell r="C256" t="str">
            <v>КОМБ "БЕРЕЗКА"</v>
          </cell>
          <cell r="D256">
            <v>197</v>
          </cell>
          <cell r="E256">
            <v>197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197</v>
          </cell>
        </row>
        <row r="257">
          <cell r="A257" t="str">
            <v>72024</v>
          </cell>
          <cell r="B257" t="str">
            <v>05757759</v>
          </cell>
          <cell r="C257" t="str">
            <v>ЗАВОД "КРАСНЫЙ ОКТЯБРЬ"</v>
          </cell>
          <cell r="D257">
            <v>64</v>
          </cell>
          <cell r="E257">
            <v>59</v>
          </cell>
          <cell r="F257">
            <v>59</v>
          </cell>
          <cell r="G257">
            <v>40</v>
          </cell>
          <cell r="H257">
            <v>19</v>
          </cell>
          <cell r="I257">
            <v>19</v>
          </cell>
          <cell r="J257">
            <v>40</v>
          </cell>
        </row>
        <row r="258">
          <cell r="A258" t="str">
            <v>72024</v>
          </cell>
          <cell r="B258" t="str">
            <v>05757665</v>
          </cell>
          <cell r="C258" t="str">
            <v>АО "НОВОЛИПЕЦКИЙ МЕТКОМБИНАТ"</v>
          </cell>
          <cell r="D258">
            <v>131</v>
          </cell>
          <cell r="E258">
            <v>131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31</v>
          </cell>
        </row>
        <row r="259">
          <cell r="A259" t="str">
            <v>72024</v>
          </cell>
          <cell r="B259" t="str">
            <v>13193288</v>
          </cell>
          <cell r="C259" t="str">
            <v>АО"ИНТЕРКОН"</v>
          </cell>
          <cell r="D259">
            <v>64</v>
          </cell>
          <cell r="E259">
            <v>65</v>
          </cell>
          <cell r="F259">
            <v>64</v>
          </cell>
          <cell r="G259">
            <v>6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64</v>
          </cell>
          <cell r="M259">
            <v>65</v>
          </cell>
        </row>
        <row r="260">
          <cell r="A260" t="str">
            <v>72024</v>
          </cell>
          <cell r="B260" t="str">
            <v>31859710</v>
          </cell>
          <cell r="C260" t="str">
            <v>ТОО "АСМЕТ"</v>
          </cell>
          <cell r="D260">
            <v>64</v>
          </cell>
          <cell r="E260">
            <v>64</v>
          </cell>
          <cell r="F260">
            <v>64</v>
          </cell>
          <cell r="G260">
            <v>64</v>
          </cell>
        </row>
        <row r="261">
          <cell r="A261" t="str">
            <v>72024</v>
          </cell>
          <cell r="B261" t="str">
            <v>11576631</v>
          </cell>
          <cell r="C261" t="str">
            <v>АОЗТ "А-ТЕХНОИНВЕСТ"</v>
          </cell>
          <cell r="D261">
            <v>120</v>
          </cell>
          <cell r="E261">
            <v>120</v>
          </cell>
          <cell r="F261">
            <v>120</v>
          </cell>
        </row>
        <row r="262">
          <cell r="A262" t="str">
            <v>72024</v>
          </cell>
          <cell r="B262" t="str">
            <v>00233201</v>
          </cell>
          <cell r="C262" t="str">
            <v>АООТ "МОТОРДЕТАЛЬ"</v>
          </cell>
          <cell r="D262">
            <v>69</v>
          </cell>
          <cell r="E262">
            <v>69</v>
          </cell>
          <cell r="F262">
            <v>0</v>
          </cell>
          <cell r="G262">
            <v>0</v>
          </cell>
          <cell r="H262">
            <v>69</v>
          </cell>
        </row>
        <row r="263">
          <cell r="A263" t="str">
            <v>72024</v>
          </cell>
          <cell r="B263" t="str">
            <v>41605888</v>
          </cell>
          <cell r="C263" t="str">
            <v>ООО "ЗЕВС"</v>
          </cell>
          <cell r="D263">
            <v>69</v>
          </cell>
          <cell r="E263">
            <v>138</v>
          </cell>
          <cell r="F263">
            <v>69</v>
          </cell>
          <cell r="G263">
            <v>138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69</v>
          </cell>
          <cell r="O263">
            <v>138</v>
          </cell>
        </row>
        <row r="264">
          <cell r="A264" t="str">
            <v>72024</v>
          </cell>
          <cell r="B264" t="str">
            <v>20689742</v>
          </cell>
          <cell r="C264" t="str">
            <v>"ПАРУС" МАЛОЕ ПРЕДПРИЯТИЕ</v>
          </cell>
          <cell r="D264">
            <v>65</v>
          </cell>
          <cell r="E264">
            <v>65</v>
          </cell>
          <cell r="F264">
            <v>0</v>
          </cell>
          <cell r="G264">
            <v>0</v>
          </cell>
          <cell r="H264">
            <v>0</v>
          </cell>
          <cell r="I264">
            <v>65</v>
          </cell>
        </row>
        <row r="265">
          <cell r="A265" t="str">
            <v>72024</v>
          </cell>
          <cell r="B265" t="str">
            <v>05015331</v>
          </cell>
          <cell r="C265" t="str">
            <v>АООТ "ПОДОЛЬСКИЙ МАШИНОСТРОИТЕЛЬНЫЙ ЗАВОД"</v>
          </cell>
          <cell r="D265">
            <v>64</v>
          </cell>
          <cell r="E265">
            <v>64</v>
          </cell>
          <cell r="F265">
            <v>0</v>
          </cell>
          <cell r="G265">
            <v>64</v>
          </cell>
        </row>
        <row r="266">
          <cell r="A266" t="str">
            <v>72024</v>
          </cell>
          <cell r="B266" t="str">
            <v>08558397</v>
          </cell>
          <cell r="C266" t="str">
            <v>ГОСПРЕДПРИЯТИЕ УЧРЕЖДЕНИЯ УЩ-349/13</v>
          </cell>
          <cell r="D266">
            <v>40</v>
          </cell>
          <cell r="E266">
            <v>4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40</v>
          </cell>
        </row>
        <row r="267">
          <cell r="A267" t="str">
            <v>72024</v>
          </cell>
          <cell r="B267" t="str">
            <v>05785968</v>
          </cell>
          <cell r="C267" t="str">
            <v>РОСТОВСКОЕ ПРОИЗВОДСТВЕННОЕ ОБЪЕДИНЕНИЕ "АКСАЙ"</v>
          </cell>
          <cell r="D267">
            <v>4</v>
          </cell>
          <cell r="E267">
            <v>4</v>
          </cell>
          <cell r="F267">
            <v>4</v>
          </cell>
          <cell r="G267">
            <v>4</v>
          </cell>
          <cell r="H267">
            <v>0</v>
          </cell>
          <cell r="I267">
            <v>4</v>
          </cell>
        </row>
        <row r="268">
          <cell r="A268" t="str">
            <v>72024</v>
          </cell>
          <cell r="B268" t="str">
            <v>10061712</v>
          </cell>
          <cell r="C268" t="str">
            <v>АООТ "КОММЕРЧЕСКИЙ ЦЕНТР"</v>
          </cell>
          <cell r="D268">
            <v>8</v>
          </cell>
          <cell r="E268">
            <v>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8</v>
          </cell>
        </row>
        <row r="269">
          <cell r="A269" t="str">
            <v>72024</v>
          </cell>
          <cell r="B269" t="str">
            <v>05785543</v>
          </cell>
          <cell r="C269" t="str">
            <v>АРЕНДНОЕ ПРЕДПРИЯТИЕ "ПЕТРОЗАВОДСКБУММАШ" Г ПЕТРОЗАВОДСК</v>
          </cell>
          <cell r="D269">
            <v>5</v>
          </cell>
          <cell r="E269">
            <v>5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5</v>
          </cell>
        </row>
        <row r="270">
          <cell r="A270" t="str">
            <v>72024</v>
          </cell>
          <cell r="B270" t="str">
            <v>18010097</v>
          </cell>
          <cell r="C270" t="str">
            <v>ИНЖЕНЕРНЫЙ ЦЕНТР"СПЛАВ"</v>
          </cell>
          <cell r="D270">
            <v>2</v>
          </cell>
          <cell r="E270">
            <v>2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2</v>
          </cell>
        </row>
        <row r="271">
          <cell r="A271" t="str">
            <v>72024</v>
          </cell>
          <cell r="B271" t="str">
            <v>11235427</v>
          </cell>
          <cell r="C271" t="str">
            <v>ТОО "ТУМЕЛОМ"</v>
          </cell>
          <cell r="D271">
            <v>1</v>
          </cell>
          <cell r="E271">
            <v>4</v>
          </cell>
          <cell r="F271">
            <v>1</v>
          </cell>
          <cell r="G271">
            <v>4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</v>
          </cell>
          <cell r="O271">
            <v>4</v>
          </cell>
        </row>
        <row r="272">
          <cell r="A272" t="str">
            <v>72024</v>
          </cell>
          <cell r="B272" t="str">
            <v>31548223</v>
          </cell>
          <cell r="C272" t="str">
            <v>АОЗТ "КАМАСТАЛЬ"</v>
          </cell>
          <cell r="D272">
            <v>53</v>
          </cell>
          <cell r="E272">
            <v>53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53</v>
          </cell>
        </row>
        <row r="273">
          <cell r="A273" t="str">
            <v>72024 Всего</v>
          </cell>
          <cell r="B273">
            <v>1297</v>
          </cell>
          <cell r="C273">
            <v>1377</v>
          </cell>
          <cell r="D273">
            <v>1297</v>
          </cell>
          <cell r="E273">
            <v>1377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1297</v>
          </cell>
          <cell r="N273">
            <v>1377</v>
          </cell>
        </row>
        <row r="274">
          <cell r="A274" t="str">
            <v>72025</v>
          </cell>
          <cell r="B274" t="str">
            <v>00186507</v>
          </cell>
          <cell r="C274" t="str">
            <v>ЧЕЛЯБИНСКИЙ ЭЛЕКТРОМЕТАЛЛУРГИЧЕСКИЙ КОМБИНАТ</v>
          </cell>
          <cell r="D274">
            <v>883</v>
          </cell>
          <cell r="E274">
            <v>883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883</v>
          </cell>
        </row>
        <row r="275">
          <cell r="A275" t="str">
            <v>72025</v>
          </cell>
          <cell r="B275" t="str">
            <v>00233218</v>
          </cell>
          <cell r="C275" t="str">
            <v>АО "ТУТАЕВСКИЙ МОТОРНЫЙ ЗАВОД"</v>
          </cell>
          <cell r="D275">
            <v>142</v>
          </cell>
          <cell r="E275">
            <v>142</v>
          </cell>
          <cell r="F275">
            <v>0</v>
          </cell>
          <cell r="G275">
            <v>0</v>
          </cell>
          <cell r="H275">
            <v>142</v>
          </cell>
        </row>
        <row r="276">
          <cell r="A276" t="str">
            <v>72025 Всего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2026</v>
          </cell>
          <cell r="B277" t="str">
            <v>00194547</v>
          </cell>
          <cell r="C277" t="str">
            <v>АООТ "ЮЖНО-УРАЛЬСКИЙ НИКЕЛЕВЫЙ КОМБИНАТ"</v>
          </cell>
          <cell r="D277">
            <v>312</v>
          </cell>
          <cell r="E277">
            <v>312</v>
          </cell>
          <cell r="F277">
            <v>0</v>
          </cell>
          <cell r="G277">
            <v>0</v>
          </cell>
          <cell r="H277">
            <v>312</v>
          </cell>
        </row>
        <row r="278">
          <cell r="A278" t="str">
            <v>72026</v>
          </cell>
          <cell r="B278" t="str">
            <v>31960656</v>
          </cell>
          <cell r="C278" t="str">
            <v>ТОО СП "ИНТЕРЦВЕТМЕТ"</v>
          </cell>
          <cell r="D278">
            <v>138</v>
          </cell>
          <cell r="E278">
            <v>138</v>
          </cell>
          <cell r="F278">
            <v>0</v>
          </cell>
          <cell r="G278">
            <v>0</v>
          </cell>
          <cell r="H278">
            <v>0</v>
          </cell>
          <cell r="I278">
            <v>138</v>
          </cell>
        </row>
        <row r="279">
          <cell r="A279" t="str">
            <v>72026</v>
          </cell>
          <cell r="B279" t="str">
            <v>17699263</v>
          </cell>
          <cell r="C279" t="str">
            <v>ТОО "НАУЧНО-КОММЕРЧЕСКАЯ ФИРМА БАНЧ МАРКЕТИНГ"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</row>
        <row r="280">
          <cell r="A280" t="str">
            <v>72026</v>
          </cell>
          <cell r="B280" t="str">
            <v>27563872</v>
          </cell>
          <cell r="C280" t="str">
            <v>ТОО ТАВРИДА ЭЛЕКТРИК</v>
          </cell>
          <cell r="D280">
            <v>0</v>
          </cell>
          <cell r="E280">
            <v>0</v>
          </cell>
          <cell r="F280">
            <v>0</v>
          </cell>
        </row>
        <row r="281">
          <cell r="A281" t="str">
            <v>72026 Всего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2027</v>
          </cell>
          <cell r="B282" t="str">
            <v>05799321</v>
          </cell>
          <cell r="C282" t="str">
            <v>АО "БЕЛЭНЕРГОМАШ"</v>
          </cell>
          <cell r="D282">
            <v>112</v>
          </cell>
          <cell r="E282">
            <v>113</v>
          </cell>
          <cell r="F282">
            <v>112</v>
          </cell>
          <cell r="G282">
            <v>113</v>
          </cell>
          <cell r="H282">
            <v>0</v>
          </cell>
          <cell r="I282">
            <v>0</v>
          </cell>
          <cell r="J282">
            <v>112</v>
          </cell>
          <cell r="K282">
            <v>0</v>
          </cell>
          <cell r="L282">
            <v>0</v>
          </cell>
          <cell r="M282">
            <v>113</v>
          </cell>
        </row>
        <row r="283">
          <cell r="A283" t="str">
            <v>72027</v>
          </cell>
          <cell r="B283" t="str">
            <v>29406007</v>
          </cell>
          <cell r="C283" t="str">
            <v>АОЗТ НАУЧНО-ПРОИЗВОДСТВЕННОЕ ПРЕДПРИЯТИЕ"ПОЛИМЕТАЛЛ"</v>
          </cell>
          <cell r="D283">
            <v>75</v>
          </cell>
          <cell r="E283">
            <v>12</v>
          </cell>
          <cell r="F283">
            <v>8</v>
          </cell>
          <cell r="G283">
            <v>8</v>
          </cell>
          <cell r="H283">
            <v>18</v>
          </cell>
          <cell r="I283">
            <v>28</v>
          </cell>
          <cell r="J283">
            <v>18</v>
          </cell>
          <cell r="K283">
            <v>28</v>
          </cell>
          <cell r="L283">
            <v>0</v>
          </cell>
          <cell r="M283">
            <v>18</v>
          </cell>
        </row>
        <row r="284">
          <cell r="A284" t="str">
            <v>72027</v>
          </cell>
          <cell r="B284" t="str">
            <v>44291211</v>
          </cell>
          <cell r="C284" t="str">
            <v>ООО "НЕВОД"</v>
          </cell>
          <cell r="D284">
            <v>59</v>
          </cell>
          <cell r="E284">
            <v>59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59</v>
          </cell>
        </row>
        <row r="285">
          <cell r="A285" t="str">
            <v>72027</v>
          </cell>
          <cell r="B285" t="str">
            <v>00194688</v>
          </cell>
          <cell r="C285" t="str">
            <v>ТЫРНЫАУЗСКИЙ ВМК</v>
          </cell>
          <cell r="D285">
            <v>48</v>
          </cell>
          <cell r="E285">
            <v>4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48</v>
          </cell>
        </row>
        <row r="286">
          <cell r="A286" t="str">
            <v>72027</v>
          </cell>
          <cell r="B286" t="str">
            <v>00187895</v>
          </cell>
          <cell r="C286" t="str">
            <v>АКЦИОНЕРНОЕ ОБЩЕСТВО ОТКРЫТОГО ТИПА ОСКОЛЬСКИЙ ЭЛЕКТОРМЕТАЛЛУРГИЧЕСКИЙ КОМБИНАТ</v>
          </cell>
          <cell r="D286">
            <v>38</v>
          </cell>
          <cell r="E286">
            <v>38</v>
          </cell>
          <cell r="F286">
            <v>0</v>
          </cell>
          <cell r="G286">
            <v>0</v>
          </cell>
          <cell r="H286">
            <v>38</v>
          </cell>
        </row>
        <row r="287">
          <cell r="A287" t="str">
            <v>72027</v>
          </cell>
          <cell r="B287" t="str">
            <v>17407697</v>
          </cell>
          <cell r="C287" t="str">
            <v>АООТ "ИЖСТАЛЬ"</v>
          </cell>
          <cell r="D287">
            <v>36</v>
          </cell>
        </row>
        <row r="288">
          <cell r="A288" t="str">
            <v>72027</v>
          </cell>
          <cell r="B288" t="str">
            <v>07513330</v>
          </cell>
          <cell r="C288" t="str">
            <v>ПРОИЗВОДСТВЕННОЕ ОБЪЕДИНЕНИЕ "ЗАВОД "БОЛЬШЕВИК"</v>
          </cell>
          <cell r="D288">
            <v>20</v>
          </cell>
        </row>
        <row r="289">
          <cell r="A289" t="str">
            <v>72027</v>
          </cell>
          <cell r="B289" t="str">
            <v>27493628</v>
          </cell>
          <cell r="C289" t="str">
            <v>ТОО "Е.С.Н."</v>
          </cell>
          <cell r="D289">
            <v>19</v>
          </cell>
          <cell r="E289">
            <v>19</v>
          </cell>
          <cell r="F289">
            <v>0</v>
          </cell>
          <cell r="G289">
            <v>0</v>
          </cell>
          <cell r="H289">
            <v>19</v>
          </cell>
        </row>
        <row r="290">
          <cell r="A290" t="str">
            <v>72027</v>
          </cell>
          <cell r="B290" t="str">
            <v>31548223</v>
          </cell>
          <cell r="C290" t="str">
            <v>АОЗТ "КАМАСТАЛЬ"</v>
          </cell>
          <cell r="D290">
            <v>17</v>
          </cell>
          <cell r="E290">
            <v>1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17</v>
          </cell>
        </row>
        <row r="291">
          <cell r="A291" t="str">
            <v>72027</v>
          </cell>
          <cell r="B291" t="str">
            <v>27478511</v>
          </cell>
          <cell r="C291" t="str">
            <v>ТОО "СИГМА М"</v>
          </cell>
          <cell r="D291">
            <v>16</v>
          </cell>
          <cell r="E291">
            <v>16</v>
          </cell>
          <cell r="F291">
            <v>0</v>
          </cell>
          <cell r="G291">
            <v>0</v>
          </cell>
          <cell r="H291">
            <v>0</v>
          </cell>
          <cell r="I291">
            <v>16</v>
          </cell>
        </row>
        <row r="292">
          <cell r="A292" t="str">
            <v>72027</v>
          </cell>
          <cell r="B292" t="str">
            <v>12950623</v>
          </cell>
          <cell r="C292" t="str">
            <v>НТЦ "ФОРВАРД"</v>
          </cell>
          <cell r="D292">
            <v>14</v>
          </cell>
          <cell r="E292">
            <v>14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14</v>
          </cell>
        </row>
        <row r="293">
          <cell r="A293" t="str">
            <v>72027</v>
          </cell>
          <cell r="B293" t="str">
            <v>17338654</v>
          </cell>
          <cell r="C293" t="str">
            <v>АО СП "ГЕОСОФТ-ИСТЛИНК" ("ГЕОЛИНК")</v>
          </cell>
          <cell r="D293">
            <v>2</v>
          </cell>
          <cell r="E293">
            <v>2</v>
          </cell>
          <cell r="F293">
            <v>0</v>
          </cell>
          <cell r="G293">
            <v>2</v>
          </cell>
        </row>
        <row r="294">
          <cell r="A294" t="str">
            <v>72027</v>
          </cell>
          <cell r="B294" t="str">
            <v>05757788</v>
          </cell>
          <cell r="C294" t="str">
            <v>АООТ ГМЗ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>72027 Всего</v>
          </cell>
          <cell r="B295">
            <v>252</v>
          </cell>
          <cell r="C295">
            <v>0</v>
          </cell>
          <cell r="D295">
            <v>252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252</v>
          </cell>
          <cell r="N295">
            <v>0</v>
          </cell>
        </row>
        <row r="296">
          <cell r="A296" t="str">
            <v>72028</v>
          </cell>
          <cell r="B296" t="str">
            <v>17338654</v>
          </cell>
          <cell r="C296" t="str">
            <v>АО СП "ГЕОСОФТ-ИСТЛИНК" ("ГЕОЛИНК")</v>
          </cell>
          <cell r="D296">
            <v>73</v>
          </cell>
          <cell r="E296">
            <v>73</v>
          </cell>
          <cell r="F296">
            <v>13</v>
          </cell>
        </row>
        <row r="297">
          <cell r="A297" t="str">
            <v>72028</v>
          </cell>
          <cell r="B297" t="str">
            <v>29406007</v>
          </cell>
          <cell r="C297" t="str">
            <v>АОЗТ НАУЧНО-ПРОИЗВОДСТВЕННОЕ ПРЕДПРИЯТИЕ"ПОЛИМЕТАЛЛ"</v>
          </cell>
          <cell r="D297">
            <v>12</v>
          </cell>
          <cell r="E297">
            <v>12</v>
          </cell>
          <cell r="F297">
            <v>0</v>
          </cell>
          <cell r="G297">
            <v>0</v>
          </cell>
          <cell r="H297">
            <v>12</v>
          </cell>
        </row>
        <row r="298">
          <cell r="A298" t="str">
            <v>72028 Всего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20292</v>
          </cell>
          <cell r="B299" t="str">
            <v>00187895</v>
          </cell>
          <cell r="C299" t="str">
            <v>АКЦИОНЕРНОЕ ОБЩЕСТВО ОТКРЫТОГО ТИПА ОСКОЛЬСКИЙ ЭЛЕКТОРМЕТАЛЛУРГИЧЕСКИЙ КОМБИНАТ</v>
          </cell>
          <cell r="D299">
            <v>50</v>
          </cell>
          <cell r="E299">
            <v>5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50</v>
          </cell>
        </row>
        <row r="300">
          <cell r="A300" t="str">
            <v>720292</v>
          </cell>
          <cell r="B300" t="str">
            <v>27478511</v>
          </cell>
          <cell r="C300" t="str">
            <v>ТОО "СИГМА М"</v>
          </cell>
          <cell r="D300">
            <v>20</v>
          </cell>
          <cell r="E300">
            <v>23</v>
          </cell>
          <cell r="F300">
            <v>20</v>
          </cell>
          <cell r="G300">
            <v>23</v>
          </cell>
          <cell r="H300">
            <v>20</v>
          </cell>
          <cell r="I300">
            <v>23</v>
          </cell>
        </row>
        <row r="301">
          <cell r="A301" t="str">
            <v>720292</v>
          </cell>
          <cell r="B301" t="str">
            <v>29406007</v>
          </cell>
          <cell r="C301" t="str">
            <v>АОЗТ НАУЧНО-ПРОИЗВОДСТВЕННОЕ ПРЕДПРИЯТИЕ"ПОЛИМЕТАЛЛ"</v>
          </cell>
          <cell r="D301">
            <v>19</v>
          </cell>
          <cell r="E301">
            <v>19</v>
          </cell>
          <cell r="F301">
            <v>0</v>
          </cell>
          <cell r="G301">
            <v>0</v>
          </cell>
          <cell r="H301">
            <v>19</v>
          </cell>
        </row>
        <row r="302">
          <cell r="A302" t="str">
            <v>720292</v>
          </cell>
          <cell r="B302" t="str">
            <v>00186217</v>
          </cell>
          <cell r="C302" t="str">
            <v>АООТ "СЕВЕРСТАЛЬ" Г.ЧЕРЕПОВЕЦ</v>
          </cell>
          <cell r="D302">
            <v>50</v>
          </cell>
          <cell r="E302">
            <v>5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50</v>
          </cell>
        </row>
        <row r="303">
          <cell r="A303" t="str">
            <v>720292 Всего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20293</v>
          </cell>
          <cell r="B304" t="str">
            <v>40325120</v>
          </cell>
          <cell r="C304" t="str">
            <v>ООО "ТЭК-РЕСУРС"</v>
          </cell>
          <cell r="D304">
            <v>2</v>
          </cell>
          <cell r="E304">
            <v>2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2</v>
          </cell>
        </row>
        <row r="305">
          <cell r="A305" t="str">
            <v>720293 Всего</v>
          </cell>
          <cell r="B305">
            <v>2</v>
          </cell>
          <cell r="C305">
            <v>0</v>
          </cell>
          <cell r="D305">
            <v>2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2</v>
          </cell>
          <cell r="N305">
            <v>0</v>
          </cell>
        </row>
        <row r="306">
          <cell r="A306" t="str">
            <v>720299</v>
          </cell>
          <cell r="B306" t="str">
            <v>00186246</v>
          </cell>
          <cell r="C306" t="str">
            <v>АООТ "НОСТА"</v>
          </cell>
          <cell r="D306">
            <v>625</v>
          </cell>
          <cell r="E306">
            <v>625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625</v>
          </cell>
        </row>
        <row r="307">
          <cell r="A307" t="str">
            <v>720299</v>
          </cell>
          <cell r="B307" t="str">
            <v>00186252</v>
          </cell>
          <cell r="C307" t="str">
            <v>СУЛИНСКИЙ МЕТАЛЛУРГИЧЕСКИЙ ЗАВОД</v>
          </cell>
          <cell r="D307">
            <v>68</v>
          </cell>
          <cell r="E307">
            <v>68</v>
          </cell>
          <cell r="F307">
            <v>69</v>
          </cell>
          <cell r="G307">
            <v>201</v>
          </cell>
          <cell r="H307">
            <v>90</v>
          </cell>
          <cell r="I307">
            <v>205</v>
          </cell>
          <cell r="J307">
            <v>9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90</v>
          </cell>
        </row>
        <row r="308">
          <cell r="A308" t="str">
            <v>720299</v>
          </cell>
          <cell r="B308" t="str">
            <v>42744016</v>
          </cell>
          <cell r="C308" t="str">
            <v>ООО "ОРГСИНТЕЗ" МЕЖОТРАСЛЕВОЕ ОПЫТНОЕ ПРЕДПР.</v>
          </cell>
          <cell r="D308">
            <v>481</v>
          </cell>
          <cell r="E308">
            <v>481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481</v>
          </cell>
        </row>
        <row r="309">
          <cell r="A309" t="str">
            <v>720299</v>
          </cell>
          <cell r="B309" t="str">
            <v>00186269</v>
          </cell>
          <cell r="C309" t="str">
            <v>НИЖНЕТАГИЛЬСКИЙ МЕТАЛЛУРГИЧЕСКИЙ КОМБИНАТ ИМЕНИ В.И.ЛЕНИНА</v>
          </cell>
          <cell r="D309">
            <v>23</v>
          </cell>
          <cell r="E309">
            <v>44</v>
          </cell>
          <cell r="F309">
            <v>44</v>
          </cell>
          <cell r="G309">
            <v>104</v>
          </cell>
          <cell r="H309">
            <v>43</v>
          </cell>
          <cell r="I309">
            <v>44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44</v>
          </cell>
        </row>
        <row r="310">
          <cell r="A310" t="str">
            <v>720299</v>
          </cell>
          <cell r="B310" t="str">
            <v>16540230</v>
          </cell>
          <cell r="C310" t="str">
            <v>АОЗТ "АСПРЕМ"</v>
          </cell>
          <cell r="D310">
            <v>70</v>
          </cell>
          <cell r="E310">
            <v>71</v>
          </cell>
          <cell r="F310">
            <v>70</v>
          </cell>
          <cell r="G310">
            <v>71</v>
          </cell>
          <cell r="H310">
            <v>71</v>
          </cell>
          <cell r="I310">
            <v>64</v>
          </cell>
        </row>
        <row r="311">
          <cell r="A311" t="str">
            <v>720299</v>
          </cell>
          <cell r="B311" t="str">
            <v>16778977</v>
          </cell>
          <cell r="C311" t="str">
            <v>ЗАО ТЕХНОМАРКЕТ</v>
          </cell>
          <cell r="D311">
            <v>203</v>
          </cell>
          <cell r="E311">
            <v>203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203</v>
          </cell>
        </row>
        <row r="312">
          <cell r="A312" t="str">
            <v>720299</v>
          </cell>
          <cell r="B312" t="str">
            <v>00233201</v>
          </cell>
          <cell r="C312" t="str">
            <v>АООТ "МОТОРДЕТАЛЬ"</v>
          </cell>
          <cell r="D312">
            <v>127</v>
          </cell>
          <cell r="E312">
            <v>127</v>
          </cell>
          <cell r="F312">
            <v>0</v>
          </cell>
          <cell r="G312">
            <v>0</v>
          </cell>
          <cell r="H312">
            <v>127</v>
          </cell>
        </row>
        <row r="313">
          <cell r="A313" t="str">
            <v>720299</v>
          </cell>
          <cell r="B313" t="str">
            <v>05757676</v>
          </cell>
          <cell r="C313" t="str">
            <v>АО ЗАПАДНО-СИБИРСКИЙ МЕТАЛЛУРГИЧЕСКИЙ КОМБИНАТ</v>
          </cell>
          <cell r="D313">
            <v>121</v>
          </cell>
          <cell r="E313">
            <v>121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121</v>
          </cell>
        </row>
        <row r="314">
          <cell r="A314" t="str">
            <v>720299</v>
          </cell>
          <cell r="B314" t="str">
            <v>10439719</v>
          </cell>
          <cell r="C314" t="str">
            <v>АО "САНТЕХЛИТ"</v>
          </cell>
          <cell r="D314">
            <v>74</v>
          </cell>
          <cell r="E314">
            <v>74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74</v>
          </cell>
        </row>
        <row r="315">
          <cell r="A315" t="str">
            <v>720299</v>
          </cell>
          <cell r="B315" t="str">
            <v>05744521</v>
          </cell>
          <cell r="C315" t="str">
            <v>АО ТРАНСПНЕВМАТИКА</v>
          </cell>
          <cell r="D315">
            <v>66</v>
          </cell>
          <cell r="E315">
            <v>66</v>
          </cell>
          <cell r="F315">
            <v>0</v>
          </cell>
          <cell r="G315">
            <v>0</v>
          </cell>
          <cell r="H315">
            <v>66</v>
          </cell>
        </row>
        <row r="316">
          <cell r="A316" t="str">
            <v>720299</v>
          </cell>
          <cell r="B316" t="str">
            <v>20918639</v>
          </cell>
          <cell r="C316" t="str">
            <v>СП "РОС.-БАЛТ.ПРОМЫШЛЕННАЯ И ТОРГОВАЯ АССОЦИАЦИЯ"</v>
          </cell>
          <cell r="D316">
            <v>65</v>
          </cell>
          <cell r="E316">
            <v>65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65</v>
          </cell>
        </row>
        <row r="317">
          <cell r="A317" t="str">
            <v>720299</v>
          </cell>
          <cell r="B317" t="str">
            <v>00186602</v>
          </cell>
          <cell r="C317" t="str">
            <v>ТАГАНРОГСКИЙ ОРДЕНА ОКТЯБРЬСКОЙ РЕВОЛЮЦИИ МЕТАЛЛУРГИЧЕСКИЙ ЗАВОД</v>
          </cell>
          <cell r="D317">
            <v>64</v>
          </cell>
          <cell r="E317">
            <v>129</v>
          </cell>
          <cell r="F317">
            <v>64</v>
          </cell>
          <cell r="G317">
            <v>129</v>
          </cell>
          <cell r="H317">
            <v>0</v>
          </cell>
          <cell r="I317">
            <v>0</v>
          </cell>
          <cell r="J317">
            <v>0</v>
          </cell>
          <cell r="K317">
            <v>64</v>
          </cell>
          <cell r="L317">
            <v>0</v>
          </cell>
          <cell r="M317">
            <v>0</v>
          </cell>
          <cell r="N317">
            <v>0</v>
          </cell>
          <cell r="O317">
            <v>129</v>
          </cell>
        </row>
        <row r="318">
          <cell r="A318" t="str">
            <v>720299</v>
          </cell>
          <cell r="B318" t="str">
            <v>05786040</v>
          </cell>
          <cell r="C318" t="str">
            <v>ЧЕБОКСАРСКИЙ АГРЕГАТНЫЙ ЗАВОД</v>
          </cell>
          <cell r="D318">
            <v>60</v>
          </cell>
          <cell r="E318">
            <v>60</v>
          </cell>
          <cell r="F318">
            <v>0</v>
          </cell>
          <cell r="G318">
            <v>0</v>
          </cell>
          <cell r="H318">
            <v>0</v>
          </cell>
          <cell r="I318">
            <v>60</v>
          </cell>
        </row>
        <row r="319">
          <cell r="A319" t="str">
            <v>720299</v>
          </cell>
          <cell r="B319" t="str">
            <v>00232934</v>
          </cell>
          <cell r="C319" t="str">
            <v>АО "АВТОВАЗ"</v>
          </cell>
          <cell r="D319">
            <v>58</v>
          </cell>
          <cell r="E319">
            <v>58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58</v>
          </cell>
        </row>
        <row r="320">
          <cell r="A320" t="str">
            <v>720299</v>
          </cell>
          <cell r="B320" t="str">
            <v>05763346</v>
          </cell>
          <cell r="C320" t="str">
            <v>АООТ"БАЛАКОВСКИЕ ВОЛОКНА"</v>
          </cell>
          <cell r="D320">
            <v>4</v>
          </cell>
          <cell r="E320">
            <v>4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4</v>
          </cell>
        </row>
        <row r="321">
          <cell r="A321" t="str">
            <v>720299</v>
          </cell>
          <cell r="B321" t="str">
            <v>00214480</v>
          </cell>
          <cell r="C321" t="str">
            <v>"КАВКАЗКАБЕЛЬ"КАБЕЛЬНЫЙ З-Д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A322" t="str">
            <v>720299</v>
          </cell>
          <cell r="B322" t="str">
            <v>29454621</v>
          </cell>
          <cell r="C322" t="str">
            <v>АОЗТ "СКАНСКА"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  <sheetName val="Зведений 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>
        <row r="1">
          <cell r="J1">
            <v>1</v>
          </cell>
        </row>
        <row r="9">
          <cell r="B9" t="str">
            <v>!$C$3:$G$1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b"/>
      <definedName name="ee"/>
      <definedName name="ekymay" refersTo="#REF!"/>
      <definedName name="ew"/>
      <definedName name="GER" refersTo="#REF!"/>
      <definedName name="gg" refersTo="#REF!"/>
      <definedName name="hhhhh" refersTo="#REF!"/>
      <definedName name="hopok" refersTo="#REF!"/>
      <definedName name="i"/>
      <definedName name="Katya" refersTo="#REF!"/>
      <definedName name="kkkk"/>
      <definedName name="llllll" refersTo="#REF!"/>
      <definedName name="may" refersTo="#REF!"/>
      <definedName name="MAYEK" refersTo="#REF!"/>
      <definedName name="POLO" refersTo="#REF!"/>
      <definedName name="pppp" refersTo="#REF!"/>
      <definedName name="qq"/>
      <definedName name="rr"/>
      <definedName name="tu"/>
      <definedName name="uuuu" refersTo="#REF!"/>
      <definedName name="v"/>
      <definedName name="VVVVV" refersTo="#REF!"/>
      <definedName name="xenia"/>
      <definedName name="yyyyyyyyyyyyyyyyyyy"/>
      <definedName name="аппа"/>
      <definedName name="ар"/>
      <definedName name="ббб" refersTo="#REF!"/>
      <definedName name="бнб"/>
      <definedName name="ваи"/>
      <definedName name="вика" refersTo="#REF!"/>
      <definedName name="вы"/>
      <definedName name="выц"/>
      <definedName name="ддд" refersTo="#REF!"/>
      <definedName name="ен"/>
      <definedName name="еь"/>
      <definedName name="ззз" refersTo="#REF!"/>
      <definedName name="иии" refersTo="#REF!"/>
      <definedName name="й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 refersTo="#REF!"/>
      <definedName name="лопорпп"/>
      <definedName name="лор" refersTo="#REF!"/>
      <definedName name="ног"/>
      <definedName name="нпи"/>
      <definedName name="ооо" refersTo="#REF!"/>
      <definedName name="Построение_жука" refersTo="#REF!"/>
      <definedName name="ПУУ"/>
      <definedName name="старое"/>
      <definedName name="сфы"/>
      <definedName name="сцу"/>
      <definedName name="у"/>
      <definedName name="уа"/>
      <definedName name="УЖДТ" refersTo="#REF!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 refersTo="#REF!"/>
      <definedName name="шшшш"/>
      <definedName name="щзю"/>
      <definedName name="ывм"/>
      <definedName name="ым"/>
      <definedName name="ьг"/>
      <definedName name="эээ" refersTo="#REF!"/>
      <definedName name="ююю"/>
      <definedName name="япк"/>
      <definedName name="яся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инструк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>
        <row r="2">
          <cell r="B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  <sheetName val="_Ф2"/>
    </sheetNames>
    <sheetDataSet>
      <sheetData sheetId="0"/>
      <sheetData sheetId="1">
        <row r="16">
          <cell r="E16">
            <v>15092</v>
          </cell>
          <cell r="F16">
            <v>31385</v>
          </cell>
          <cell r="G16">
            <v>896</v>
          </cell>
          <cell r="H16">
            <v>77915</v>
          </cell>
          <cell r="I16">
            <v>0</v>
          </cell>
          <cell r="J16">
            <v>0</v>
          </cell>
          <cell r="K16">
            <v>0</v>
          </cell>
        </row>
        <row r="17">
          <cell r="E17">
            <v>2078</v>
          </cell>
          <cell r="F17">
            <v>654</v>
          </cell>
          <cell r="G17">
            <v>117</v>
          </cell>
          <cell r="H17">
            <v>20418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25</v>
          </cell>
          <cell r="H18">
            <v>982</v>
          </cell>
          <cell r="I18">
            <v>0</v>
          </cell>
          <cell r="J18">
            <v>0</v>
          </cell>
          <cell r="K18">
            <v>0</v>
          </cell>
        </row>
        <row r="19">
          <cell r="E19">
            <v>724508</v>
          </cell>
          <cell r="H19">
            <v>1238247</v>
          </cell>
          <cell r="I19">
            <v>0</v>
          </cell>
          <cell r="J19">
            <v>0</v>
          </cell>
          <cell r="K19">
            <v>0</v>
          </cell>
        </row>
        <row r="21">
          <cell r="E21">
            <v>252</v>
          </cell>
          <cell r="F21">
            <v>1456</v>
          </cell>
          <cell r="G21">
            <v>125</v>
          </cell>
          <cell r="H21">
            <v>97546</v>
          </cell>
          <cell r="I21">
            <v>0</v>
          </cell>
          <cell r="J21">
            <v>0</v>
          </cell>
          <cell r="K21">
            <v>0</v>
          </cell>
        </row>
        <row r="22">
          <cell r="E22">
            <v>24417</v>
          </cell>
          <cell r="F22">
            <v>44065</v>
          </cell>
          <cell r="G22">
            <v>9897</v>
          </cell>
          <cell r="H22">
            <v>220865</v>
          </cell>
          <cell r="I22">
            <v>0</v>
          </cell>
          <cell r="J22">
            <v>0</v>
          </cell>
          <cell r="K22">
            <v>0</v>
          </cell>
        </row>
        <row r="23">
          <cell r="E23">
            <v>9248</v>
          </cell>
          <cell r="F23">
            <v>16747</v>
          </cell>
          <cell r="G23">
            <v>3773</v>
          </cell>
          <cell r="H23">
            <v>83070</v>
          </cell>
          <cell r="I23">
            <v>0</v>
          </cell>
          <cell r="J23">
            <v>0</v>
          </cell>
          <cell r="K23">
            <v>0</v>
          </cell>
        </row>
        <row r="24">
          <cell r="E24">
            <v>8591</v>
          </cell>
          <cell r="F24">
            <v>35635</v>
          </cell>
          <cell r="G24">
            <v>746</v>
          </cell>
          <cell r="H24">
            <v>62325</v>
          </cell>
          <cell r="I24">
            <v>0</v>
          </cell>
          <cell r="J24">
            <v>0</v>
          </cell>
          <cell r="K24">
            <v>0</v>
          </cell>
        </row>
        <row r="26">
          <cell r="E26">
            <v>1277</v>
          </cell>
          <cell r="H26">
            <v>2548</v>
          </cell>
          <cell r="I26">
            <v>0</v>
          </cell>
          <cell r="J26">
            <v>0</v>
          </cell>
          <cell r="K26">
            <v>0</v>
          </cell>
        </row>
        <row r="27">
          <cell r="E27">
            <v>12</v>
          </cell>
          <cell r="F27">
            <v>34</v>
          </cell>
          <cell r="G27">
            <v>23</v>
          </cell>
          <cell r="H27">
            <v>193</v>
          </cell>
          <cell r="I27">
            <v>0</v>
          </cell>
          <cell r="J27">
            <v>0</v>
          </cell>
          <cell r="K27">
            <v>0</v>
          </cell>
        </row>
        <row r="28">
          <cell r="E28">
            <v>16</v>
          </cell>
          <cell r="F28">
            <v>30</v>
          </cell>
          <cell r="G28">
            <v>8</v>
          </cell>
          <cell r="H28">
            <v>167</v>
          </cell>
          <cell r="I28">
            <v>0</v>
          </cell>
          <cell r="J28">
            <v>0</v>
          </cell>
          <cell r="K28">
            <v>0</v>
          </cell>
        </row>
        <row r="29">
          <cell r="E29">
            <v>4716</v>
          </cell>
          <cell r="F29">
            <v>7646</v>
          </cell>
          <cell r="G29">
            <v>7639</v>
          </cell>
          <cell r="H29">
            <v>31974</v>
          </cell>
          <cell r="I29">
            <v>0</v>
          </cell>
          <cell r="J29">
            <v>0</v>
          </cell>
          <cell r="K29">
            <v>0</v>
          </cell>
        </row>
        <row r="31">
          <cell r="E31">
            <v>2311</v>
          </cell>
          <cell r="F31">
            <v>282</v>
          </cell>
          <cell r="G31">
            <v>61</v>
          </cell>
          <cell r="H31">
            <v>4696</v>
          </cell>
          <cell r="I31">
            <v>0</v>
          </cell>
          <cell r="J31">
            <v>0</v>
          </cell>
          <cell r="K31">
            <v>0</v>
          </cell>
        </row>
        <row r="32">
          <cell r="E32">
            <v>4264</v>
          </cell>
          <cell r="F32">
            <v>518</v>
          </cell>
          <cell r="G32">
            <v>113</v>
          </cell>
          <cell r="H32">
            <v>8439</v>
          </cell>
          <cell r="I32">
            <v>0</v>
          </cell>
          <cell r="J32">
            <v>0</v>
          </cell>
          <cell r="K32">
            <v>0</v>
          </cell>
        </row>
        <row r="33">
          <cell r="E33">
            <v>1392</v>
          </cell>
          <cell r="F33">
            <v>168</v>
          </cell>
          <cell r="G33">
            <v>37</v>
          </cell>
          <cell r="H33">
            <v>2801</v>
          </cell>
          <cell r="I33">
            <v>0</v>
          </cell>
          <cell r="J33">
            <v>0</v>
          </cell>
          <cell r="K33">
            <v>0</v>
          </cell>
        </row>
        <row r="34">
          <cell r="E34">
            <v>527</v>
          </cell>
          <cell r="F34">
            <v>63</v>
          </cell>
          <cell r="G34">
            <v>14</v>
          </cell>
          <cell r="H34">
            <v>1019</v>
          </cell>
          <cell r="I34">
            <v>0</v>
          </cell>
          <cell r="J34">
            <v>0</v>
          </cell>
          <cell r="K34">
            <v>0</v>
          </cell>
        </row>
        <row r="36">
          <cell r="E36">
            <v>126</v>
          </cell>
          <cell r="F36">
            <v>15</v>
          </cell>
          <cell r="G36">
            <v>3</v>
          </cell>
          <cell r="H36">
            <v>254</v>
          </cell>
          <cell r="I36">
            <v>0</v>
          </cell>
          <cell r="J36">
            <v>0</v>
          </cell>
          <cell r="K36">
            <v>0</v>
          </cell>
        </row>
        <row r="37">
          <cell r="E37">
            <v>3</v>
          </cell>
          <cell r="F37">
            <v>1</v>
          </cell>
          <cell r="H37">
            <v>6</v>
          </cell>
          <cell r="I37">
            <v>0</v>
          </cell>
          <cell r="J37">
            <v>0</v>
          </cell>
          <cell r="K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</row>
        <row r="39">
          <cell r="E39">
            <v>4297</v>
          </cell>
          <cell r="F39">
            <v>848</v>
          </cell>
          <cell r="G39">
            <v>388</v>
          </cell>
          <cell r="H39">
            <v>9572</v>
          </cell>
          <cell r="I39">
            <v>0</v>
          </cell>
          <cell r="J39">
            <v>0</v>
          </cell>
          <cell r="K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</row>
        <row r="43">
          <cell r="I43">
            <v>0</v>
          </cell>
          <cell r="J43">
            <v>0</v>
          </cell>
          <cell r="K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</row>
        <row r="47">
          <cell r="I47">
            <v>0</v>
          </cell>
          <cell r="J47">
            <v>0</v>
          </cell>
          <cell r="K47">
            <v>0</v>
          </cell>
        </row>
        <row r="48">
          <cell r="E48">
            <v>4166</v>
          </cell>
          <cell r="F48">
            <v>1713</v>
          </cell>
          <cell r="G48">
            <v>74259</v>
          </cell>
          <cell r="H48">
            <v>280568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</sheetNames>
    <sheetDataSet>
      <sheetData sheetId="0" refreshError="1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rm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Companies"/>
      <sheetName val="1_Структура по елементах"/>
      <sheetName val="Д3"/>
      <sheetName val="рік"/>
      <sheetName val="7  інші витрати"/>
      <sheetName val="МТР Газ України"/>
      <sheetName val="1993"/>
      <sheetName val="gdp"/>
      <sheetName val="Assumptions"/>
    </sheetNames>
    <sheetDataSet>
      <sheetData sheetId="0"/>
      <sheetData sheetId="1" refreshError="1">
        <row r="2">
          <cell r="F2" t="str">
            <v>Компания "Мама"</v>
          </cell>
          <cell r="G2">
            <v>0</v>
          </cell>
        </row>
        <row r="5">
          <cell r="E5" t="str">
            <v>01 января 2005 года</v>
          </cell>
        </row>
        <row r="6">
          <cell r="E6" t="str">
            <v>31 декабря 2005 года</v>
          </cell>
        </row>
        <row r="38">
          <cell r="E38" t="str">
            <v>тыс. грн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  <sheetName val="рік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сячка"/>
      <sheetName val="молодіжна"/>
      <sheetName val="центр"/>
      <sheetName val="нагорна"/>
      <sheetName val="загальна 50"/>
      <sheetName val="загальна 50 (2)"/>
      <sheetName val="загальна 50 (3)"/>
      <sheetName val="загальна 50 (4)"/>
      <sheetName val="загальна 50 (5)"/>
      <sheetName val="нагрузки на 22.08"/>
      <sheetName val="без кварталов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  <sheetName val="Inform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1_Структура по елементах"/>
      <sheetName val="Inform"/>
      <sheetName val="Ini"/>
      <sheetName val="м_81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 refreshError="1"/>
      <sheetData sheetId="2">
        <row r="8">
          <cell r="AF8" t="str">
            <v>ЗАТВЕРДЖУЮ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AF8" t="str">
            <v>ЗАТВЕРДЖУЮ</v>
          </cell>
        </row>
      </sheetData>
      <sheetData sheetId="51">
        <row r="8">
          <cell r="AF8" t="str">
            <v>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Т_на 2004_витрати_1"/>
      <sheetName val="Спецхарч04"/>
      <sheetName val="ох праці04"/>
    </sheetNames>
    <sheetDataSet>
      <sheetData sheetId="0"/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0 (все кварталы)"/>
      <sheetName val="0 (квартал) (2)"/>
      <sheetName val="Ini"/>
      <sheetName val="Таблиця ТЕП (рік по кварталах) "/>
      <sheetName val="Таблиця ТЕП (квартал)"/>
      <sheetName val="f_6.2"/>
      <sheetName val="8111_o"/>
      <sheetName val="8112_о"/>
      <sheetName val="факс 2 (2)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1">
          <cell r="J1">
            <v>1</v>
          </cell>
        </row>
        <row r="2">
          <cell r="J2">
            <v>1</v>
          </cell>
        </row>
        <row r="3">
          <cell r="J3">
            <v>1</v>
          </cell>
        </row>
        <row r="4">
          <cell r="J4">
            <v>1</v>
          </cell>
        </row>
        <row r="5">
          <cell r="J5">
            <v>1</v>
          </cell>
        </row>
        <row r="6">
          <cell r="J6">
            <v>1</v>
          </cell>
        </row>
        <row r="7">
          <cell r="J7">
            <v>1</v>
          </cell>
        </row>
        <row r="8">
          <cell r="J8">
            <v>1</v>
          </cell>
        </row>
        <row r="9">
          <cell r="J9">
            <v>1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Типи данних філії"/>
      <sheetName val="KOEF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ТЭЦ_7мес"/>
      <sheetName val="структура тарифів по ТЕЦ_7 міс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definedNames>
      <definedName name="апп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1_Структура по елементах"/>
      <sheetName val="Inform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v9_06_12"/>
      <sheetName val="факт"/>
      <sheetName val="Inform"/>
      <sheetName val="Periods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  <sheetName val="попер_роз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Лист1"/>
      <sheetName val="МТР все 2"/>
      <sheetName val="Inform"/>
      <sheetName val="Правила ДДС"/>
      <sheetName val="_ф3"/>
      <sheetName val="_Ф4"/>
      <sheetName val="_Ф5"/>
      <sheetName val="Ф7_цены"/>
      <sheetName val="Ф8_цены"/>
      <sheetName val="7  інші витрати"/>
      <sheetName val="база  "/>
      <sheetName val="Links"/>
      <sheetName val="Lead"/>
      <sheetName val="P_SC"/>
      <sheetName val="XLR_NoRangeSheet"/>
      <sheetName val="МТР_Газ_України"/>
      <sheetName val="МТР_все_2"/>
      <sheetName val="попер_роз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Список"/>
      <sheetName val="Котли"/>
      <sheetName val="топл__куп__(2)__(3)"/>
      <sheetName val="инструкция"/>
      <sheetName val="0"/>
      <sheetName val="Лист2"/>
      <sheetName val="рік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">
          <cell r="C2">
            <v>0.91505791505791501</v>
          </cell>
          <cell r="E2">
            <v>0.45105615662029902</v>
          </cell>
        </row>
      </sheetData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2">
          <cell r="A2">
            <v>1</v>
          </cell>
          <cell r="B2" t="str">
            <v>Загальний</v>
          </cell>
        </row>
        <row r="3">
          <cell r="A3">
            <v>2</v>
          </cell>
          <cell r="B3" t="str">
            <v>Макет 430</v>
          </cell>
        </row>
        <row r="4">
          <cell r="A4">
            <v>3</v>
          </cell>
          <cell r="B4" t="str">
            <v>Бюджет</v>
          </cell>
        </row>
        <row r="5">
          <cell r="A5">
            <v>4</v>
          </cell>
          <cell r="B5" t="str">
            <v>Коеф.для Вик.Дир</v>
          </cell>
        </row>
        <row r="6">
          <cell r="A6">
            <v>5</v>
          </cell>
          <cell r="B6" t="str">
            <v>Строка 604</v>
          </cell>
        </row>
      </sheetData>
      <sheetData sheetId="24"/>
      <sheetData sheetId="25" refreshError="1">
        <row r="2">
          <cell r="A2">
            <v>0</v>
          </cell>
          <cell r="B2">
            <v>0</v>
          </cell>
          <cell r="C2" t="str">
            <v>Звичайна діяльність</v>
          </cell>
          <cell r="D2">
            <v>0</v>
          </cell>
          <cell r="E2">
            <v>0</v>
          </cell>
        </row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D5" t="str">
            <v>Кабельні мережі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0">
          <cell r="B10" t="str">
            <v>1.</v>
          </cell>
          <cell r="C10" t="str">
            <v>Загальний звіт</v>
          </cell>
        </row>
        <row r="11">
          <cell r="C11" t="str">
            <v>Загальний звіт</v>
          </cell>
          <cell r="D11" t="str">
            <v>Енергоналадка</v>
          </cell>
        </row>
        <row r="12">
          <cell r="C12" t="str">
            <v>Тепло</v>
          </cell>
          <cell r="D12" t="str">
            <v>Енергоспецремонт</v>
          </cell>
        </row>
        <row r="13">
          <cell r="B13" t="str">
            <v>1.2.1.</v>
          </cell>
          <cell r="C13" t="str">
            <v>Тепло</v>
          </cell>
          <cell r="D13" t="str">
            <v>Енергоремонт</v>
          </cell>
        </row>
        <row r="16">
          <cell r="B16">
            <v>2</v>
          </cell>
        </row>
      </sheetData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  <row r="2">
          <cell r="A2">
            <v>0</v>
          </cell>
          <cell r="B2" t="str">
            <v>AK</v>
          </cell>
          <cell r="C2" t="str">
            <v>00.АК</v>
          </cell>
          <cell r="D2" t="str">
            <v>АК Київенерго</v>
          </cell>
          <cell r="E2">
            <v>1</v>
          </cell>
        </row>
        <row r="3">
          <cell r="A3">
            <v>1</v>
          </cell>
          <cell r="B3" t="str">
            <v>AP</v>
          </cell>
          <cell r="C3" t="str">
            <v>01.Вик.дир</v>
          </cell>
          <cell r="D3" t="str">
            <v>Виконавча дирекція Компанії</v>
          </cell>
          <cell r="E3">
            <v>1</v>
          </cell>
        </row>
        <row r="4">
          <cell r="A4">
            <v>2</v>
          </cell>
          <cell r="B4" t="str">
            <v>DZ</v>
          </cell>
          <cell r="C4" t="str">
            <v>02.ДепЗбут</v>
          </cell>
          <cell r="D4" t="str">
            <v>Департамент енергозбуту</v>
          </cell>
          <cell r="E4">
            <v>1</v>
          </cell>
        </row>
        <row r="5">
          <cell r="A5">
            <v>3</v>
          </cell>
          <cell r="B5" t="str">
            <v>KM</v>
          </cell>
          <cell r="C5" t="str">
            <v>03.ККМ</v>
          </cell>
          <cell r="D5" t="str">
            <v>Кабельні мережі</v>
          </cell>
          <cell r="E5">
            <v>1</v>
          </cell>
        </row>
        <row r="6">
          <cell r="A6">
            <v>4</v>
          </cell>
          <cell r="B6" t="str">
            <v>TM</v>
          </cell>
          <cell r="C6" t="str">
            <v>04.КТМ</v>
          </cell>
          <cell r="D6" t="str">
            <v>Теплові мережі</v>
          </cell>
          <cell r="E6">
            <v>1</v>
          </cell>
        </row>
        <row r="7">
          <cell r="A7">
            <v>5</v>
          </cell>
          <cell r="B7" t="str">
            <v>T5</v>
          </cell>
          <cell r="C7" t="str">
            <v>05.ТЕЦ-5</v>
          </cell>
          <cell r="D7" t="str">
            <v>Теплоелектроцентраль №5</v>
          </cell>
          <cell r="E7">
            <v>1</v>
          </cell>
        </row>
        <row r="8">
          <cell r="A8">
            <v>6</v>
          </cell>
          <cell r="B8" t="str">
            <v>T6</v>
          </cell>
          <cell r="C8" t="str">
            <v>06.ТЕЦ-6</v>
          </cell>
          <cell r="D8" t="str">
            <v>Теплоелектроцентраль №6</v>
          </cell>
          <cell r="E8">
            <v>1</v>
          </cell>
        </row>
        <row r="9">
          <cell r="A9">
            <v>7</v>
          </cell>
          <cell r="B9" t="str">
            <v>RM</v>
          </cell>
          <cell r="C9" t="str">
            <v>07.ТРМ</v>
          </cell>
          <cell r="D9" t="str">
            <v>Теплові розподільчі мережі</v>
          </cell>
          <cell r="E9">
            <v>1</v>
          </cell>
        </row>
        <row r="10">
          <cell r="A10">
            <v>8</v>
          </cell>
          <cell r="B10" t="str">
            <v>KA</v>
          </cell>
          <cell r="C10" t="str">
            <v>08.КЕАТ</v>
          </cell>
          <cell r="D10" t="str">
            <v>Енергоавтотранс</v>
          </cell>
          <cell r="E10">
            <v>2</v>
          </cell>
        </row>
        <row r="11">
          <cell r="A11">
            <v>9</v>
          </cell>
          <cell r="B11" t="str">
            <v>KN</v>
          </cell>
          <cell r="C11" t="str">
            <v>09.КЕН</v>
          </cell>
          <cell r="D11" t="str">
            <v>Енергоналадка</v>
          </cell>
          <cell r="E11">
            <v>2</v>
          </cell>
        </row>
        <row r="12">
          <cell r="A12">
            <v>10</v>
          </cell>
          <cell r="B12" t="str">
            <v>KC</v>
          </cell>
          <cell r="C12" t="str">
            <v>10.КЕСР</v>
          </cell>
          <cell r="D12" t="str">
            <v>Енергоспецремонт</v>
          </cell>
          <cell r="E12">
            <v>2</v>
          </cell>
        </row>
        <row r="13">
          <cell r="A13">
            <v>11</v>
          </cell>
          <cell r="B13" t="str">
            <v>ER</v>
          </cell>
          <cell r="C13" t="str">
            <v>11.ЕнРем</v>
          </cell>
          <cell r="D13" t="str">
            <v>Енергоремонт</v>
          </cell>
          <cell r="E13">
            <v>2</v>
          </cell>
        </row>
        <row r="14">
          <cell r="A14">
            <v>12</v>
          </cell>
          <cell r="B14" t="str">
            <v>BU</v>
          </cell>
          <cell r="C14" t="str">
            <v>12.УБ</v>
          </cell>
          <cell r="D14" t="str">
            <v>Управління будівництва</v>
          </cell>
          <cell r="E14">
            <v>2</v>
          </cell>
        </row>
        <row r="15">
          <cell r="A15">
            <v>13</v>
          </cell>
          <cell r="B15" t="str">
            <v>VX</v>
          </cell>
          <cell r="C15" t="str">
            <v>13.ВОХОР</v>
          </cell>
          <cell r="D15" t="str">
            <v>Воєнізована охорона</v>
          </cell>
          <cell r="E15">
            <v>2</v>
          </cell>
        </row>
        <row r="16">
          <cell r="A16">
            <v>14</v>
          </cell>
          <cell r="B16" t="str">
            <v>EC</v>
          </cell>
          <cell r="C16" t="e">
            <v>#REF!</v>
          </cell>
          <cell r="D16" t="str">
            <v>Енергосервіс</v>
          </cell>
          <cell r="E16">
            <v>2</v>
          </cell>
        </row>
        <row r="17">
          <cell r="A17">
            <v>15</v>
          </cell>
          <cell r="B17" t="str">
            <v>UC</v>
          </cell>
          <cell r="C17" t="str">
            <v>15.УЦ</v>
          </cell>
          <cell r="D17" t="str">
            <v>Учбовий центр</v>
          </cell>
          <cell r="E17">
            <v>2</v>
          </cell>
        </row>
        <row r="18">
          <cell r="A18">
            <v>16</v>
          </cell>
          <cell r="B18" t="str">
            <v>BZ</v>
          </cell>
          <cell r="C18" t="str">
            <v>16.БМТЗ</v>
          </cell>
          <cell r="D18" t="str">
            <v>База матеріально-технічного забезпечення</v>
          </cell>
        </row>
        <row r="19">
          <cell r="A19">
            <v>17</v>
          </cell>
          <cell r="B19" t="str">
            <v>KJ</v>
          </cell>
          <cell r="C19" t="str">
            <v>17.ЖТЕКЕ</v>
          </cell>
          <cell r="D19" t="str">
            <v>Житлотеплокомуненерго</v>
          </cell>
        </row>
        <row r="20">
          <cell r="A20">
            <v>18</v>
          </cell>
          <cell r="B20" t="str">
            <v>ZE</v>
          </cell>
          <cell r="C20" t="str">
            <v>18.Енергія</v>
          </cell>
          <cell r="D20" t="str">
            <v>Завод Енергія</v>
          </cell>
        </row>
      </sheetData>
      <sheetData sheetId="27" refreshError="1">
        <row r="2">
          <cell r="A2">
            <v>1</v>
          </cell>
          <cell r="B2" t="str">
            <v>Основні філіали</v>
          </cell>
          <cell r="C2">
            <v>1</v>
          </cell>
        </row>
        <row r="3">
          <cell r="A3">
            <v>2</v>
          </cell>
          <cell r="B3" t="str">
            <v>Сервісні філіали</v>
          </cell>
          <cell r="C3">
            <v>1</v>
          </cell>
        </row>
      </sheetData>
      <sheetData sheetId="28" refreshError="1">
        <row r="1">
          <cell r="A1" t="str">
            <v>id_plan</v>
          </cell>
          <cell r="B1" t="str">
            <v>PLAN_NAME</v>
          </cell>
          <cell r="C1" t="str">
            <v>Date_PL</v>
          </cell>
          <cell r="D1" t="str">
            <v>id_dep</v>
          </cell>
          <cell r="E1" t="str">
            <v>Y</v>
          </cell>
        </row>
        <row r="2">
          <cell r="A2">
            <v>1</v>
          </cell>
          <cell r="B2" t="str">
            <v>План 2001</v>
          </cell>
          <cell r="C2">
            <v>36867</v>
          </cell>
          <cell r="D2" t="str">
            <v>ap</v>
          </cell>
          <cell r="E2">
            <v>2001</v>
          </cell>
        </row>
      </sheetData>
      <sheetData sheetId="29" refreshError="1">
        <row r="2">
          <cell r="A2">
            <v>1</v>
          </cell>
          <cell r="B2">
            <v>1</v>
          </cell>
          <cell r="C2" t="str">
            <v>січень</v>
          </cell>
          <cell r="D2" t="str">
            <v>январь</v>
          </cell>
        </row>
        <row r="3">
          <cell r="A3">
            <v>2</v>
          </cell>
          <cell r="B3">
            <v>2</v>
          </cell>
          <cell r="C3" t="str">
            <v>лютий</v>
          </cell>
          <cell r="D3" t="str">
            <v>февраль</v>
          </cell>
        </row>
        <row r="4">
          <cell r="A4">
            <v>3</v>
          </cell>
          <cell r="B4">
            <v>3</v>
          </cell>
          <cell r="C4" t="str">
            <v>березень</v>
          </cell>
          <cell r="D4" t="str">
            <v>март</v>
          </cell>
        </row>
        <row r="5">
          <cell r="A5">
            <v>4</v>
          </cell>
          <cell r="B5">
            <v>4</v>
          </cell>
          <cell r="C5" t="str">
            <v>квітень</v>
          </cell>
          <cell r="D5" t="str">
            <v>апрель</v>
          </cell>
        </row>
        <row r="6">
          <cell r="A6">
            <v>5</v>
          </cell>
          <cell r="B6">
            <v>5</v>
          </cell>
          <cell r="C6" t="str">
            <v>Травень</v>
          </cell>
          <cell r="D6" t="str">
            <v>май</v>
          </cell>
        </row>
        <row r="7">
          <cell r="A7">
            <v>6</v>
          </cell>
          <cell r="B7">
            <v>6</v>
          </cell>
          <cell r="C7" t="str">
            <v>червень</v>
          </cell>
          <cell r="D7" t="str">
            <v>июнь</v>
          </cell>
        </row>
        <row r="8">
          <cell r="A8">
            <v>7</v>
          </cell>
          <cell r="B8">
            <v>7</v>
          </cell>
          <cell r="C8" t="str">
            <v>липень</v>
          </cell>
          <cell r="D8" t="str">
            <v>июль</v>
          </cell>
        </row>
        <row r="9">
          <cell r="A9">
            <v>8</v>
          </cell>
          <cell r="B9">
            <v>8</v>
          </cell>
          <cell r="C9" t="str">
            <v>серпень</v>
          </cell>
          <cell r="D9" t="str">
            <v>август</v>
          </cell>
        </row>
        <row r="10">
          <cell r="A10">
            <v>9</v>
          </cell>
          <cell r="B10">
            <v>9</v>
          </cell>
          <cell r="C10" t="str">
            <v>вересень</v>
          </cell>
          <cell r="D10" t="str">
            <v>сентябрь</v>
          </cell>
        </row>
        <row r="11">
          <cell r="A11">
            <v>10</v>
          </cell>
          <cell r="B11">
            <v>10</v>
          </cell>
          <cell r="C11" t="str">
            <v>жовтень</v>
          </cell>
          <cell r="D11" t="str">
            <v>октябрь</v>
          </cell>
        </row>
        <row r="12">
          <cell r="A12">
            <v>11</v>
          </cell>
          <cell r="B12">
            <v>11</v>
          </cell>
          <cell r="C12" t="str">
            <v>листопад</v>
          </cell>
          <cell r="D12" t="str">
            <v>ноябрь</v>
          </cell>
        </row>
        <row r="13">
          <cell r="A13">
            <v>12</v>
          </cell>
          <cell r="B13">
            <v>12</v>
          </cell>
          <cell r="C13" t="str">
            <v>грудень</v>
          </cell>
          <cell r="D13" t="str">
            <v>декабрь</v>
          </cell>
        </row>
        <row r="14">
          <cell r="A14">
            <v>13</v>
          </cell>
          <cell r="B14">
            <v>13</v>
          </cell>
          <cell r="C14" t="str">
            <v>січень з накопиченням</v>
          </cell>
          <cell r="D14" t="str">
            <v>январь с накоплением</v>
          </cell>
        </row>
        <row r="15">
          <cell r="A15">
            <v>14</v>
          </cell>
          <cell r="B15">
            <v>14</v>
          </cell>
          <cell r="C15" t="str">
            <v>лютий з накопиченням</v>
          </cell>
          <cell r="D15" t="str">
            <v>февраль с накоплением</v>
          </cell>
        </row>
        <row r="16">
          <cell r="A16">
            <v>15</v>
          </cell>
          <cell r="B16">
            <v>15</v>
          </cell>
          <cell r="C16" t="str">
            <v>березень з накопиченням</v>
          </cell>
          <cell r="D16" t="str">
            <v>март с накоплением</v>
          </cell>
        </row>
        <row r="17">
          <cell r="A17">
            <v>16</v>
          </cell>
          <cell r="B17">
            <v>16</v>
          </cell>
          <cell r="C17" t="str">
            <v>квітень з накопиченням</v>
          </cell>
          <cell r="D17" t="str">
            <v>апрель с накоплением</v>
          </cell>
        </row>
        <row r="18">
          <cell r="A18">
            <v>17</v>
          </cell>
          <cell r="B18">
            <v>17</v>
          </cell>
          <cell r="C18" t="str">
            <v>травень з накопиченням</v>
          </cell>
          <cell r="D18" t="str">
            <v>май с накоплением</v>
          </cell>
        </row>
        <row r="19">
          <cell r="A19">
            <v>18</v>
          </cell>
          <cell r="B19">
            <v>18</v>
          </cell>
          <cell r="C19" t="str">
            <v>червень з накопиченням</v>
          </cell>
          <cell r="D19" t="str">
            <v>июнь с накоплением</v>
          </cell>
        </row>
        <row r="20">
          <cell r="A20">
            <v>19</v>
          </cell>
          <cell r="B20">
            <v>19</v>
          </cell>
          <cell r="C20" t="str">
            <v>липень з накопиченням</v>
          </cell>
          <cell r="D20" t="str">
            <v>июль с накоплением</v>
          </cell>
        </row>
        <row r="21">
          <cell r="A21">
            <v>20</v>
          </cell>
          <cell r="B21">
            <v>20</v>
          </cell>
          <cell r="C21" t="str">
            <v>серпень з накопиченням</v>
          </cell>
          <cell r="D21" t="str">
            <v>август с накоплением</v>
          </cell>
        </row>
        <row r="22">
          <cell r="A22">
            <v>21</v>
          </cell>
          <cell r="B22">
            <v>21</v>
          </cell>
          <cell r="C22" t="str">
            <v>вересень з накопиченням</v>
          </cell>
          <cell r="D22" t="str">
            <v>сентябрь с накоплением</v>
          </cell>
        </row>
        <row r="23">
          <cell r="A23">
            <v>22</v>
          </cell>
          <cell r="B23">
            <v>22</v>
          </cell>
          <cell r="C23" t="str">
            <v>жовтень з накопиченням</v>
          </cell>
          <cell r="D23" t="str">
            <v>октябрь  с накоплением</v>
          </cell>
        </row>
        <row r="24">
          <cell r="A24">
            <v>23</v>
          </cell>
          <cell r="B24">
            <v>23</v>
          </cell>
          <cell r="C24" t="str">
            <v>листопад з накопиченням</v>
          </cell>
          <cell r="D24" t="str">
            <v>ноябрь с накоплением</v>
          </cell>
        </row>
        <row r="25">
          <cell r="A25">
            <v>25</v>
          </cell>
          <cell r="B25">
            <v>24</v>
          </cell>
          <cell r="C25" t="str">
            <v>рік</v>
          </cell>
          <cell r="D25" t="str">
            <v>год</v>
          </cell>
        </row>
        <row r="26">
          <cell r="A26">
            <v>26</v>
          </cell>
          <cell r="B26">
            <v>25</v>
          </cell>
          <cell r="C26" t="str">
            <v>1-й квартал</v>
          </cell>
          <cell r="D26" t="str">
            <v>1-й квартал</v>
          </cell>
        </row>
        <row r="27">
          <cell r="A27">
            <v>27</v>
          </cell>
          <cell r="B27">
            <v>26</v>
          </cell>
          <cell r="C27" t="str">
            <v>2-й квартал</v>
          </cell>
          <cell r="D27" t="str">
            <v>2-й квартал</v>
          </cell>
        </row>
        <row r="28">
          <cell r="A28">
            <v>28</v>
          </cell>
          <cell r="B28">
            <v>27</v>
          </cell>
          <cell r="C28" t="str">
            <v>3-й квартал</v>
          </cell>
          <cell r="D28" t="str">
            <v>3-й квартал</v>
          </cell>
        </row>
        <row r="29">
          <cell r="A29">
            <v>29</v>
          </cell>
          <cell r="B29">
            <v>28</v>
          </cell>
          <cell r="C29" t="str">
            <v>4-й квартал</v>
          </cell>
          <cell r="D29" t="str">
            <v>4-й квартал</v>
          </cell>
        </row>
        <row r="30">
          <cell r="A30">
            <v>30</v>
          </cell>
          <cell r="B30">
            <v>29</v>
          </cell>
          <cell r="C30" t="str">
            <v>2-й квартал з накопиченням</v>
          </cell>
          <cell r="D30" t="str">
            <v>2-й квартал с накоплением</v>
          </cell>
        </row>
        <row r="31">
          <cell r="A31">
            <v>31</v>
          </cell>
          <cell r="B31">
            <v>30</v>
          </cell>
          <cell r="C31" t="str">
            <v>3-й квартал з накопиченням</v>
          </cell>
          <cell r="D31" t="str">
            <v>3-й квартал с накоплением</v>
          </cell>
        </row>
        <row r="32">
          <cell r="A32">
            <v>32</v>
          </cell>
          <cell r="B32">
            <v>31</v>
          </cell>
          <cell r="C32" t="str">
            <v>зима</v>
          </cell>
          <cell r="D32" t="str">
            <v>зима</v>
          </cell>
        </row>
        <row r="33">
          <cell r="A33">
            <v>33</v>
          </cell>
          <cell r="B33">
            <v>32</v>
          </cell>
          <cell r="C33" t="str">
            <v>весна</v>
          </cell>
          <cell r="D33" t="str">
            <v>весна</v>
          </cell>
        </row>
        <row r="34">
          <cell r="A34">
            <v>34</v>
          </cell>
          <cell r="B34">
            <v>33</v>
          </cell>
          <cell r="C34" t="str">
            <v>літо</v>
          </cell>
          <cell r="D34" t="str">
            <v>лето</v>
          </cell>
        </row>
        <row r="35">
          <cell r="A35">
            <v>35</v>
          </cell>
          <cell r="B35">
            <v>34</v>
          </cell>
          <cell r="C35" t="str">
            <v>осінь</v>
          </cell>
          <cell r="D35" t="str">
            <v>осень</v>
          </cell>
        </row>
      </sheetData>
      <sheetData sheetId="30"/>
      <sheetData sheetId="31"/>
      <sheetData sheetId="32"/>
      <sheetData sheetId="33" refreshError="1">
        <row r="1">
          <cell r="C1">
            <v>2005</v>
          </cell>
        </row>
        <row r="4">
          <cell r="C4" t="str">
            <v>u:\214\pl2002</v>
          </cell>
        </row>
        <row r="5">
          <cell r="C5" t="str">
            <v>U:\214\PL2006\430_2006.mdb</v>
          </cell>
        </row>
        <row r="6">
          <cell r="C6" t="str">
            <v>U:\214\PL2006</v>
          </cell>
        </row>
        <row r="7">
          <cell r="C7">
            <v>8</v>
          </cell>
        </row>
        <row r="8">
          <cell r="C8" t="str">
            <v>Значення статей по філіалу</v>
          </cell>
        </row>
        <row r="10">
          <cell r="C10">
            <v>3</v>
          </cell>
        </row>
        <row r="11">
          <cell r="C11" t="str">
            <v>DZ</v>
          </cell>
        </row>
        <row r="12">
          <cell r="C12" t="str">
            <v>02.ДепЗбут</v>
          </cell>
        </row>
        <row r="13">
          <cell r="C13" t="str">
            <v>Департамент енергозбуту</v>
          </cell>
        </row>
        <row r="15">
          <cell r="C15">
            <v>19</v>
          </cell>
        </row>
        <row r="16">
          <cell r="C16" t="str">
            <v>ZE</v>
          </cell>
        </row>
        <row r="17">
          <cell r="C17" t="str">
            <v>18.Енергія</v>
          </cell>
        </row>
        <row r="18">
          <cell r="C18" t="str">
            <v>Завод Енергія</v>
          </cell>
        </row>
        <row r="19">
          <cell r="C19">
            <v>2</v>
          </cell>
        </row>
        <row r="20">
          <cell r="C20">
            <v>0</v>
          </cell>
        </row>
        <row r="21">
          <cell r="C21">
            <v>1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 t="str">
            <v>Загальний</v>
          </cell>
        </row>
        <row r="27">
          <cell r="C27">
            <v>2</v>
          </cell>
        </row>
        <row r="28">
          <cell r="C28">
            <v>2</v>
          </cell>
        </row>
        <row r="29">
          <cell r="C29" t="str">
            <v>Макет 430</v>
          </cell>
        </row>
        <row r="31">
          <cell r="C31">
            <v>1</v>
          </cell>
        </row>
        <row r="32">
          <cell r="C32">
            <v>1</v>
          </cell>
        </row>
        <row r="33">
          <cell r="C33">
            <v>1</v>
          </cell>
        </row>
        <row r="34">
          <cell r="C34" t="str">
            <v>січень</v>
          </cell>
        </row>
        <row r="35">
          <cell r="C35" t="str">
            <v>январь</v>
          </cell>
        </row>
        <row r="37">
          <cell r="C37">
            <v>1</v>
          </cell>
        </row>
        <row r="52">
          <cell r="C52" t="b">
            <v>1</v>
          </cell>
        </row>
        <row r="53">
          <cell r="C53" t="b">
            <v>0</v>
          </cell>
        </row>
        <row r="54">
          <cell r="C54" t="b">
            <v>0</v>
          </cell>
        </row>
        <row r="55">
          <cell r="C55" t="b">
            <v>0</v>
          </cell>
        </row>
        <row r="56">
          <cell r="C56" t="b">
            <v>0</v>
          </cell>
        </row>
        <row r="57">
          <cell r="C57" t="b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Газ_України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7  Інші витрати"/>
      <sheetName val="Ф2"/>
      <sheetName val="Ini"/>
      <sheetName val="Setup"/>
      <sheetName val="200"/>
      <sheetName val="1993"/>
      <sheetName val="Лист1"/>
      <sheetName val="МТР все - 5"/>
      <sheetName val="Ener "/>
      <sheetName val="МТР_Апарат1"/>
      <sheetName val="МТР_Газ_України1"/>
      <sheetName val="МТР_Укртрансгаз1"/>
      <sheetName val="МТР_Укргазвидобування1"/>
      <sheetName val="МТР_Укрспецтрансгаз1"/>
      <sheetName val="МТР_Чорноморнафтогаз1"/>
      <sheetName val="МТР_Укртранснафта1"/>
      <sheetName val="МТР_Газ-тепло1"/>
      <sheetName val="Inform"/>
      <sheetName val="Internal Data"/>
      <sheetName val="попер_ро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  <sheetName val="_ф3"/>
      <sheetName val="_Ф4"/>
      <sheetName val="_Ф5"/>
      <sheetName val="Ф7_цены"/>
      <sheetName val="Ф8_цены"/>
      <sheetName val="Технич лист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"/>
      <sheetName val="МТР Апарат"/>
      <sheetName val="МТР Газ України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пвв"/>
      <sheetName val="ТР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ТР Газ України"/>
      <sheetName val="Лист1"/>
      <sheetName val="Ener "/>
      <sheetName val="ТРП"/>
      <sheetName val="МТР все 2"/>
      <sheetName val="МТР_Газ_України"/>
      <sheetName val="МТР Апарат"/>
      <sheetName val="МТР Укртрансгаз"/>
      <sheetName val="МТР Укргазвидобування"/>
      <sheetName val="МТР Укрспецтрансгаз"/>
      <sheetName val="МТР Чорноморнафтогаз"/>
      <sheetName val="МТР Укртранснафта"/>
      <sheetName val="МТР Газ-тепло"/>
      <sheetName val="МТР_Апарат"/>
      <sheetName val="МТР_Укртрансгаз"/>
      <sheetName val="МТР_Укргазвидобування"/>
      <sheetName val="МТР_Укрспецтрансгаз"/>
      <sheetName val="МТР_Чорноморнафтогаз"/>
      <sheetName val="МТР_Укртранснафта"/>
      <sheetName val="МТР_Газ-тепло"/>
      <sheetName val="Inform"/>
      <sheetName val="7  Інші витрати"/>
      <sheetName val="812"/>
      <sheetName val="Ф2"/>
      <sheetName val="gdp"/>
      <sheetName val="1993"/>
      <sheetName val="Бюдж. баланс "/>
      <sheetName val="параметри"/>
      <sheetName val="Додаток 3"/>
      <sheetName val="Ener_"/>
      <sheetName val="попер_р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assump"/>
      <sheetName val="м_812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Вихідні дані"/>
      <sheetName val="Структура"/>
      <sheetName val="Додаток 2"/>
      <sheetName val="Додаток 3"/>
      <sheetName val="Додаток 4"/>
      <sheetName val="Додаток 5"/>
      <sheetName val="Додаток 6"/>
      <sheetName val="Додаток 7"/>
      <sheetName val="Додаток 8"/>
      <sheetName val="Додаток 9"/>
      <sheetName val="Додаток 10"/>
      <sheetName val="Додаток 13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"/>
      <sheetName val="Main"/>
      <sheetName val="Клас-р"/>
      <sheetName val="импортеры99"/>
      <sheetName val="импортеры96"/>
      <sheetName val="импортеры97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>
            <v>0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>
            <v>0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